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60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drawings/drawing7.xml" ContentType="application/vnd.openxmlformats-officedocument.drawing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worksheets/sheet1.xml" ContentType="application/vnd.openxmlformats-officedocument.spreadsheetml.worksheet+xml"/>
  <Override PartName="/xl/charts/chart36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6.xml" ContentType="application/vnd.openxmlformats-officedocument.drawingml.chart+xml"/>
  <Override PartName="/xl/charts/chart45.xml" ContentType="application/vnd.openxmlformats-officedocument.drawingml.chart+xml"/>
  <Override PartName="/xl/charts/chart44.xml" ContentType="application/vnd.openxmlformats-officedocument.drawingml.chart+xml"/>
  <Override PartName="/xl/charts/chart43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charts/chart35.xml" ContentType="application/vnd.openxmlformats-officedocument.drawingml.chart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chart6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13.xml" ContentType="application/vnd.openxmlformats-officedocument.drawingml.chart+xml"/>
  <Override PartName="/xl/charts/chart12.xml" ContentType="application/vnd.openxmlformats-officedocument.drawingml.chart+xml"/>
  <Override PartName="/xl/charts/chart34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14.xml" ContentType="application/vnd.openxmlformats-officedocument.drawingml.chart+xml"/>
  <Override PartName="/xl/charts/chart11.xml" ContentType="application/vnd.openxmlformats-officedocument.drawingml.chart+xml"/>
  <Override PartName="/xl/charts/chart32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15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26.xml" ContentType="application/vnd.openxmlformats-officedocument.drawingml.chart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0.xml" ContentType="application/vnd.openxmlformats-officedocument.drawingml.chart+xml"/>
  <Override PartName="/xl/charts/chart23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chart16.xml" ContentType="application/vnd.openxmlformats-officedocument.drawingml.char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AAA.DOCUMENTI\00A SIS_IPC\04. STEFANIA\FLUSSI PENSIONAMENTO\2020_1TRIM\FRASSI\"/>
    </mc:Choice>
  </mc:AlternateContent>
  <bookViews>
    <workbookView xWindow="6960" yWindow="-20" windowWidth="18260" windowHeight="12540" tabRatio="1000"/>
  </bookViews>
  <sheets>
    <sheet name="Indice_Tavole" sheetId="8236" r:id="rId1"/>
    <sheet name="Riepilogo" sheetId="8173" r:id="rId2"/>
    <sheet name="TrimFPLD_tot" sheetId="8170" r:id="rId3"/>
    <sheet name="FPLD_tot" sheetId="16" r:id="rId4"/>
    <sheet name="TrimFPLD_conEC" sheetId="8223" r:id="rId5"/>
    <sheet name="Fpld_conEC" sheetId="8224" r:id="rId6"/>
    <sheet name="TrimCDCM" sheetId="8225" r:id="rId7"/>
    <sheet name="CDCM" sheetId="8227" r:id="rId8"/>
    <sheet name="TrimART" sheetId="8228" r:id="rId9"/>
    <sheet name="ART" sheetId="8231" r:id="rId10"/>
    <sheet name="TrimCOMM" sheetId="8232" r:id="rId11"/>
    <sheet name="COMM" sheetId="8233" r:id="rId12"/>
    <sheet name="TrimPARA" sheetId="8234" r:id="rId13"/>
    <sheet name="PARA" sheetId="8235" r:id="rId14"/>
    <sheet name="TrimAS" sheetId="8214" r:id="rId15"/>
  </sheets>
  <definedNames>
    <definedName name="_xlnm.Print_Area" localSheetId="9">ART!$A$1:$L$237</definedName>
    <definedName name="_xlnm.Print_Area" localSheetId="7">CDCM!$A$1:$L$237</definedName>
    <definedName name="_xlnm.Print_Area" localSheetId="11">COMM!$A$1:$L$237</definedName>
    <definedName name="_xlnm.Print_Area" localSheetId="5">Fpld_conEC!$A$1:$L$237</definedName>
    <definedName name="_xlnm.Print_Area" localSheetId="3">FPLD_tot!$A$1:$L$237</definedName>
    <definedName name="_xlnm.Print_Area" localSheetId="0">Indice_Tavole!$A$1:$G$64</definedName>
    <definedName name="_xlnm.Print_Area" localSheetId="13">PARA!$A$1:$L$237</definedName>
    <definedName name="_xlnm.Print_Area" localSheetId="1">Riepilogo!$A$1:$K$71,Riepilogo!$A$72:$E$116</definedName>
    <definedName name="_xlnm.Print_Area" localSheetId="8">TrimART!$A$1:$K$33</definedName>
    <definedName name="_xlnm.Print_Area" localSheetId="14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2">TrimPARA!$A$1:$K$33</definedName>
    <definedName name="OLE_LINK6" localSheetId="0">Indice_Tavole!#REF!</definedName>
    <definedName name="OLE_LINK7" localSheetId="0">Indice_Tavole!#REF!</definedName>
  </definedNames>
  <calcPr calcId="162913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763" uniqueCount="237">
  <si>
    <t>ARTIGIANI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omplesso</t>
  </si>
  <si>
    <t>Classi di importo</t>
  </si>
  <si>
    <t>55-59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 xml:space="preserve">        Vecchiaia </t>
  </si>
  <si>
    <t>Vecchiaia *</t>
  </si>
  <si>
    <t>CDCM</t>
  </si>
  <si>
    <t>Vecchiaia</t>
  </si>
  <si>
    <t>Artigiani</t>
  </si>
  <si>
    <t>Commercianti</t>
  </si>
  <si>
    <t>Complesso gestion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 xml:space="preserve">per 100 </t>
  </si>
  <si>
    <t xml:space="preserve">pensioni 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FONDO PENSIONI LAVORATORI DIPENDENTI NEL COMPLESSO</t>
  </si>
  <si>
    <t>Età media alla dec.</t>
  </si>
  <si>
    <t xml:space="preserve">mensile alla </t>
  </si>
  <si>
    <t>decorrenza in euro</t>
  </si>
  <si>
    <t>Parasubordinati</t>
  </si>
  <si>
    <t>FPLD nel complesso</t>
  </si>
  <si>
    <t>Tav.11  -</t>
  </si>
  <si>
    <t>Tav.37  -</t>
  </si>
  <si>
    <t>Tav.38  -</t>
  </si>
  <si>
    <t>TAV. 12</t>
  </si>
  <si>
    <t>TAV. 20</t>
  </si>
  <si>
    <t>TAV. 33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 11</t>
  </si>
  <si>
    <t>TAV. 26</t>
  </si>
  <si>
    <t>Tav .4   -</t>
  </si>
  <si>
    <t>Tav. 3 bis   -</t>
  </si>
  <si>
    <t>Tav.17  -</t>
  </si>
  <si>
    <t>Tav.24  -</t>
  </si>
  <si>
    <t>Tav.31  -</t>
  </si>
  <si>
    <t>Anzianità/Anticipate</t>
  </si>
  <si>
    <t xml:space="preserve">anz/antic. per </t>
  </si>
  <si>
    <t>Anzianità/ Anticipate</t>
  </si>
  <si>
    <t>Regime
 (*)</t>
  </si>
  <si>
    <t>Anno di decorrenza
(Gestione)</t>
  </si>
  <si>
    <t>(*)Nei dati esposti sono compresi i trattamenti liquidati in regime di salvaguardia</t>
  </si>
  <si>
    <r>
      <t xml:space="preserve">di cui: Totale gestioni dei lavoratori autonomi
</t>
    </r>
    <r>
      <rPr>
        <i/>
        <sz val="12"/>
        <rFont val="Verdana"/>
        <family val="2"/>
      </rPr>
      <t xml:space="preserve"> (CDCM, Artigiani, Commercianti e Parasubordinati)</t>
    </r>
  </si>
  <si>
    <t>ASSEGNI SOCIALI</t>
  </si>
  <si>
    <t>Assegni Sociali</t>
  </si>
  <si>
    <t>(al netto delle contabilità separate)</t>
  </si>
  <si>
    <t>FONDO PENSIONI LAVORATORI DIPENDENTI compresi ex Enti creditiz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Distribuzione per categoria delle pensioni decorrenti nel periodo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ANNO 2019</t>
  </si>
  <si>
    <t>*Compresi i prepensionamenti
**Compresi gli assegni sociali</t>
  </si>
  <si>
    <t>Vecchiaia**</t>
  </si>
  <si>
    <t>nel Nord Italia</t>
  </si>
  <si>
    <t>Decorrenti ANNO 2019</t>
  </si>
  <si>
    <t>Distribuzione percentuale delle pensioni liquidate per regime di liquidazione</t>
  </si>
  <si>
    <t>Distribuzione percentuale delle pensioni liquidate per sesso e categoria</t>
  </si>
  <si>
    <t>DETTAGLIO GESTIONI LAVORATORI AUTONOMI</t>
  </si>
  <si>
    <t>TAV.1</t>
  </si>
  <si>
    <t>TAV.2</t>
  </si>
  <si>
    <t>GESTIONE e 
CATEGORIA</t>
  </si>
  <si>
    <t>CATEGORIA</t>
  </si>
  <si>
    <t>TAV. 10</t>
  </si>
  <si>
    <t>TAV. 25</t>
  </si>
  <si>
    <t>TAV. 36</t>
  </si>
  <si>
    <t>TAV. 37</t>
  </si>
  <si>
    <t>TAV. 38</t>
  </si>
  <si>
    <t>Distribuzione dei trattamenti liquidati per trimestre di decorrenza e sesso</t>
  </si>
  <si>
    <t>TAV. 27</t>
  </si>
  <si>
    <t>TAV. 28</t>
  </si>
  <si>
    <t>TAV. 29</t>
  </si>
  <si>
    <t>TAV. 30</t>
  </si>
  <si>
    <t xml:space="preserve">                           COMPLESSO GESTIONI </t>
  </si>
  <si>
    <t xml:space="preserve">                                        ASSEGNI SOCIALI</t>
  </si>
  <si>
    <t>Rilevazione al 02/04/2020</t>
  </si>
  <si>
    <t>gennaio - marzo 2020</t>
  </si>
  <si>
    <t>Decorrenti gennaio - marzo 2019</t>
  </si>
  <si>
    <t>di cui:</t>
  </si>
  <si>
    <t>Decorrenti gennaio - marzo 2020</t>
  </si>
  <si>
    <t>ANNO 2020</t>
  </si>
  <si>
    <t>MONITORAGGIO DEI FLUSSI DI PENSIONAMENTO</t>
  </si>
  <si>
    <t>Nome foglio</t>
  </si>
  <si>
    <t>Riepilogo</t>
  </si>
  <si>
    <t>TrimFPLD_tot</t>
  </si>
  <si>
    <t>FPLD totale</t>
  </si>
  <si>
    <t>FPLD_tot</t>
  </si>
  <si>
    <t>TrimFPLD_conEC</t>
  </si>
  <si>
    <t>FPLD in senso stretto con Enti Creditizi</t>
  </si>
  <si>
    <t>FPLD_conEC</t>
  </si>
  <si>
    <t>TrimCDCM</t>
  </si>
  <si>
    <t>TrimART</t>
  </si>
  <si>
    <t>ART</t>
  </si>
  <si>
    <t>TrimCOMM</t>
  </si>
  <si>
    <t>COMM</t>
  </si>
  <si>
    <t>TrimPARA</t>
  </si>
  <si>
    <t>PARA</t>
  </si>
  <si>
    <t>TrimAS</t>
  </si>
  <si>
    <t>Pensioni liquidate alla data del 2 aprile 2020 con decorrenza entro marzo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1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2"/>
      <color indexed="56"/>
      <name val="Verdana"/>
      <family val="2"/>
    </font>
    <font>
      <sz val="10"/>
      <name val="Arial"/>
      <family val="2"/>
    </font>
    <font>
      <sz val="11"/>
      <name val="Verdana"/>
      <family val="2"/>
    </font>
    <font>
      <b/>
      <sz val="12"/>
      <color indexed="56"/>
      <name val="Verdana"/>
      <family val="2"/>
    </font>
    <font>
      <b/>
      <u/>
      <sz val="12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sz val="12"/>
      <color rgb="FFFF0000"/>
      <name val="Verdana"/>
      <family val="2"/>
    </font>
    <font>
      <b/>
      <u/>
      <sz val="12"/>
      <color rgb="FFFF0000"/>
      <name val="Verdana"/>
      <family val="2"/>
    </font>
    <font>
      <b/>
      <i/>
      <sz val="12"/>
      <color rgb="FFFF0000"/>
      <name val="Verdana"/>
      <family val="2"/>
    </font>
    <font>
      <b/>
      <sz val="12"/>
      <color rgb="FFFF0000"/>
      <name val="Verdana"/>
      <family val="2"/>
    </font>
    <font>
      <b/>
      <i/>
      <sz val="12"/>
      <color rgb="FF002060"/>
      <name val="Verdana"/>
      <family val="2"/>
    </font>
    <font>
      <b/>
      <sz val="12"/>
      <color rgb="FF002060"/>
      <name val="Verdana"/>
      <family val="2"/>
    </font>
    <font>
      <sz val="12"/>
      <color rgb="FF002060"/>
      <name val="Verdana"/>
      <family val="2"/>
    </font>
    <font>
      <b/>
      <i/>
      <sz val="12"/>
      <name val="Times New Roman"/>
      <family val="1"/>
    </font>
    <font>
      <b/>
      <sz val="12"/>
      <color theme="0"/>
      <name val="Verdana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403">
    <xf numFmtId="0" fontId="0" fillId="0" borderId="0" xfId="0"/>
    <xf numFmtId="0" fontId="5" fillId="0" borderId="0" xfId="0" applyFont="1"/>
    <xf numFmtId="3" fontId="5" fillId="0" borderId="0" xfId="0" applyNumberFormat="1" applyFont="1"/>
    <xf numFmtId="0" fontId="5" fillId="0" borderId="0" xfId="0" applyFont="1" applyBorder="1"/>
    <xf numFmtId="0" fontId="9" fillId="0" borderId="0" xfId="0" applyFont="1"/>
    <xf numFmtId="0" fontId="8" fillId="0" borderId="0" xfId="0" applyFont="1" applyBorder="1"/>
    <xf numFmtId="1" fontId="5" fillId="0" borderId="0" xfId="0" applyNumberFormat="1" applyFont="1"/>
    <xf numFmtId="1" fontId="9" fillId="0" borderId="0" xfId="0" applyNumberFormat="1" applyFont="1"/>
    <xf numFmtId="3" fontId="5" fillId="0" borderId="0" xfId="0" applyNumberFormat="1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10" fillId="2" borderId="4" xfId="0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3" fontId="5" fillId="0" borderId="4" xfId="0" applyNumberFormat="1" applyFont="1" applyBorder="1" applyAlignment="1">
      <alignment horizontal="center"/>
    </xf>
    <xf numFmtId="3" fontId="9" fillId="0" borderId="0" xfId="0" applyNumberFormat="1" applyFont="1" applyFill="1" applyBorder="1" applyAlignment="1">
      <alignment horizontal="left"/>
    </xf>
    <xf numFmtId="3" fontId="8" fillId="0" borderId="0" xfId="0" applyNumberFormat="1" applyFont="1" applyFill="1" applyBorder="1" applyAlignment="1">
      <alignment horizontal="left"/>
    </xf>
    <xf numFmtId="3" fontId="5" fillId="0" borderId="0" xfId="0" applyNumberFormat="1" applyFont="1" applyFill="1" applyBorder="1" applyAlignment="1">
      <alignment horizontal="center"/>
    </xf>
    <xf numFmtId="0" fontId="5" fillId="0" borderId="6" xfId="0" applyFont="1" applyBorder="1" applyAlignment="1">
      <alignment horizontal="right"/>
    </xf>
    <xf numFmtId="0" fontId="5" fillId="0" borderId="4" xfId="0" applyFont="1" applyBorder="1" applyAlignment="1">
      <alignment horizontal="right"/>
    </xf>
    <xf numFmtId="3" fontId="8" fillId="0" borderId="0" xfId="0" applyNumberFormat="1" applyFont="1" applyBorder="1" applyAlignment="1">
      <alignment horizontal="center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5" fillId="0" borderId="6" xfId="0" applyNumberFormat="1" applyFont="1" applyBorder="1" applyAlignment="1">
      <alignment horizontal="center"/>
    </xf>
    <xf numFmtId="3" fontId="10" fillId="0" borderId="11" xfId="0" applyNumberFormat="1" applyFont="1" applyFill="1" applyBorder="1" applyAlignment="1">
      <alignment horizontal="center"/>
    </xf>
    <xf numFmtId="0" fontId="14" fillId="0" borderId="4" xfId="0" applyFont="1" applyBorder="1" applyAlignment="1">
      <alignment horizontal="left"/>
    </xf>
    <xf numFmtId="0" fontId="8" fillId="0" borderId="5" xfId="0" applyNumberFormat="1" applyFont="1" applyBorder="1" applyAlignment="1">
      <alignment horizontal="center"/>
    </xf>
    <xf numFmtId="0" fontId="8" fillId="0" borderId="1" xfId="0" applyNumberFormat="1" applyFont="1" applyBorder="1" applyAlignment="1">
      <alignment horizontal="center"/>
    </xf>
    <xf numFmtId="3" fontId="8" fillId="0" borderId="8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7" xfId="0" applyNumberFormat="1" applyFont="1" applyBorder="1" applyAlignment="1">
      <alignment horizontal="left" indent="5"/>
    </xf>
    <xf numFmtId="3" fontId="8" fillId="0" borderId="3" xfId="0" applyNumberFormat="1" applyFont="1" applyBorder="1" applyAlignment="1">
      <alignment horizontal="left" indent="5"/>
    </xf>
    <xf numFmtId="3" fontId="9" fillId="0" borderId="3" xfId="0" applyNumberFormat="1" applyFont="1" applyBorder="1" applyAlignment="1">
      <alignment horizontal="left" indent="5"/>
    </xf>
    <xf numFmtId="3" fontId="8" fillId="0" borderId="11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left" indent="5"/>
    </xf>
    <xf numFmtId="3" fontId="5" fillId="0" borderId="0" xfId="0" applyNumberFormat="1" applyFont="1" applyBorder="1" applyAlignment="1">
      <alignment horizontal="left" indent="5"/>
    </xf>
    <xf numFmtId="3" fontId="5" fillId="0" borderId="8" xfId="0" applyNumberFormat="1" applyFont="1" applyBorder="1" applyAlignment="1">
      <alignment horizontal="left" indent="5"/>
    </xf>
    <xf numFmtId="0" fontId="5" fillId="0" borderId="0" xfId="0" applyFont="1" applyBorder="1" applyAlignment="1">
      <alignment horizontal="right"/>
    </xf>
    <xf numFmtId="0" fontId="14" fillId="0" borderId="4" xfId="0" applyFont="1" applyBorder="1" applyAlignment="1">
      <alignment horizontal="left" vertical="center"/>
    </xf>
    <xf numFmtId="0" fontId="10" fillId="4" borderId="11" xfId="0" applyFont="1" applyFill="1" applyBorder="1" applyAlignment="1">
      <alignment horizontal="center"/>
    </xf>
    <xf numFmtId="3" fontId="10" fillId="4" borderId="11" xfId="0" applyNumberFormat="1" applyFont="1" applyFill="1" applyBorder="1" applyAlignment="1">
      <alignment horizontal="center"/>
    </xf>
    <xf numFmtId="3" fontId="10" fillId="4" borderId="7" xfId="0" applyNumberFormat="1" applyFont="1" applyFill="1" applyBorder="1" applyAlignment="1">
      <alignment horizontal="center"/>
    </xf>
    <xf numFmtId="3" fontId="10" fillId="4" borderId="9" xfId="0" applyNumberFormat="1" applyFont="1" applyFill="1" applyBorder="1" applyAlignment="1">
      <alignment horizontal="center"/>
    </xf>
    <xf numFmtId="3" fontId="16" fillId="0" borderId="6" xfId="0" applyNumberFormat="1" applyFont="1" applyBorder="1" applyAlignment="1">
      <alignment horizontal="center" vertical="center"/>
    </xf>
    <xf numFmtId="3" fontId="16" fillId="0" borderId="4" xfId="0" applyNumberFormat="1" applyFont="1" applyBorder="1" applyAlignment="1">
      <alignment horizontal="center" vertical="center"/>
    </xf>
    <xf numFmtId="0" fontId="14" fillId="0" borderId="0" xfId="0" applyFont="1" applyFill="1" applyBorder="1" applyAlignment="1">
      <alignment horizontal="left"/>
    </xf>
    <xf numFmtId="0" fontId="5" fillId="0" borderId="0" xfId="0" applyFont="1" applyFill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5" fillId="0" borderId="0" xfId="0" applyFont="1" applyAlignment="1">
      <alignment horizontal="center" vertical="center"/>
    </xf>
    <xf numFmtId="0" fontId="18" fillId="0" borderId="4" xfId="0" applyFont="1" applyBorder="1" applyAlignment="1">
      <alignment horizontal="left"/>
    </xf>
    <xf numFmtId="0" fontId="17" fillId="0" borderId="4" xfId="0" applyFont="1" applyBorder="1" applyAlignment="1">
      <alignment horizontal="center"/>
    </xf>
    <xf numFmtId="0" fontId="19" fillId="2" borderId="4" xfId="0" applyFont="1" applyFill="1" applyBorder="1" applyAlignment="1">
      <alignment horizontal="center"/>
    </xf>
    <xf numFmtId="0" fontId="1" fillId="0" borderId="0" xfId="3"/>
    <xf numFmtId="3" fontId="8" fillId="0" borderId="0" xfId="0" applyNumberFormat="1" applyFont="1" applyBorder="1" applyAlignment="1">
      <alignment horizontal="center" vertical="center" wrapText="1"/>
    </xf>
    <xf numFmtId="1" fontId="8" fillId="0" borderId="2" xfId="0" applyNumberFormat="1" applyFont="1" applyBorder="1" applyAlignment="1">
      <alignment horizontal="center" vertical="center"/>
    </xf>
    <xf numFmtId="3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3" fontId="8" fillId="0" borderId="6" xfId="0" applyNumberFormat="1" applyFont="1" applyBorder="1" applyAlignment="1">
      <alignment horizontal="center"/>
    </xf>
    <xf numFmtId="0" fontId="9" fillId="0" borderId="0" xfId="0" quotePrefix="1" applyFont="1" applyAlignment="1">
      <alignment horizontal="left"/>
    </xf>
    <xf numFmtId="0" fontId="9" fillId="0" borderId="0" xfId="0" applyFont="1" applyAlignment="1">
      <alignment vertical="center" wrapText="1"/>
    </xf>
    <xf numFmtId="3" fontId="5" fillId="0" borderId="0" xfId="0" applyNumberFormat="1" applyFont="1" applyFill="1" applyBorder="1"/>
    <xf numFmtId="0" fontId="5" fillId="0" borderId="0" xfId="0" applyFont="1" applyFill="1" applyBorder="1"/>
    <xf numFmtId="0" fontId="8" fillId="0" borderId="0" xfId="0" quotePrefix="1" applyFont="1" applyBorder="1" applyAlignment="1">
      <alignment horizontal="left"/>
    </xf>
    <xf numFmtId="3" fontId="9" fillId="0" borderId="0" xfId="0" applyNumberFormat="1" applyFont="1" applyFill="1" applyBorder="1" applyAlignment="1">
      <alignment horizontal="center" vertical="center" wrapText="1"/>
    </xf>
    <xf numFmtId="3" fontId="5" fillId="0" borderId="0" xfId="0" quotePrefix="1" applyNumberFormat="1" applyFont="1" applyAlignment="1">
      <alignment horizontal="left"/>
    </xf>
    <xf numFmtId="3" fontId="5" fillId="0" borderId="0" xfId="0" quotePrefix="1" applyNumberFormat="1" applyFont="1" applyAlignment="1">
      <alignment horizontal="right"/>
    </xf>
    <xf numFmtId="0" fontId="9" fillId="0" borderId="0" xfId="0" quotePrefix="1" applyFont="1" applyAlignment="1">
      <alignment horizontal="center"/>
    </xf>
    <xf numFmtId="0" fontId="8" fillId="0" borderId="10" xfId="0" applyFont="1" applyBorder="1" applyAlignment="1">
      <alignment horizontal="center"/>
    </xf>
    <xf numFmtId="3" fontId="16" fillId="0" borderId="12" xfId="0" applyNumberFormat="1" applyFont="1" applyBorder="1" applyAlignment="1">
      <alignment horizontal="left"/>
    </xf>
    <xf numFmtId="3" fontId="9" fillId="0" borderId="13" xfId="0" applyNumberFormat="1" applyFont="1" applyBorder="1" applyAlignment="1">
      <alignment horizontal="left" vertical="center"/>
    </xf>
    <xf numFmtId="3" fontId="8" fillId="0" borderId="13" xfId="0" applyNumberFormat="1" applyFont="1" applyBorder="1" applyAlignment="1">
      <alignment horizontal="left"/>
    </xf>
    <xf numFmtId="3" fontId="5" fillId="0" borderId="13" xfId="0" applyNumberFormat="1" applyFont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3" fontId="16" fillId="0" borderId="0" xfId="0" applyNumberFormat="1" applyFont="1" applyFill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3" fontId="5" fillId="0" borderId="1" xfId="0" applyNumberFormat="1" applyFont="1" applyBorder="1" applyAlignment="1">
      <alignment horizontal="center"/>
    </xf>
    <xf numFmtId="3" fontId="5" fillId="0" borderId="1" xfId="0" applyNumberFormat="1" applyFont="1" applyBorder="1" applyAlignment="1">
      <alignment horizontal="left"/>
    </xf>
    <xf numFmtId="3" fontId="5" fillId="0" borderId="0" xfId="0" applyNumberFormat="1" applyFont="1" applyFill="1" applyBorder="1" applyAlignment="1">
      <alignment horizontal="left"/>
    </xf>
    <xf numFmtId="0" fontId="8" fillId="0" borderId="4" xfId="0" quotePrefix="1" applyFont="1" applyBorder="1" applyAlignment="1"/>
    <xf numFmtId="3" fontId="5" fillId="0" borderId="2" xfId="0" applyNumberFormat="1" applyFont="1" applyBorder="1" applyAlignment="1">
      <alignment horizontal="center"/>
    </xf>
    <xf numFmtId="0" fontId="8" fillId="0" borderId="0" xfId="0" quotePrefix="1" applyFont="1" applyFill="1" applyBorder="1" applyAlignment="1"/>
    <xf numFmtId="0" fontId="5" fillId="0" borderId="9" xfId="0" applyFont="1" applyBorder="1"/>
    <xf numFmtId="3" fontId="5" fillId="0" borderId="3" xfId="0" applyNumberFormat="1" applyFont="1" applyBorder="1" applyAlignment="1">
      <alignment horizontal="left" indent="5"/>
    </xf>
    <xf numFmtId="3" fontId="5" fillId="0" borderId="3" xfId="0" applyNumberFormat="1" applyFont="1" applyBorder="1" applyAlignment="1">
      <alignment horizontal="center"/>
    </xf>
    <xf numFmtId="3" fontId="5" fillId="0" borderId="11" xfId="0" applyNumberFormat="1" applyFont="1" applyBorder="1" applyAlignment="1">
      <alignment horizontal="center"/>
    </xf>
    <xf numFmtId="3" fontId="5" fillId="0" borderId="0" xfId="0" applyNumberFormat="1" applyFont="1" applyFill="1" applyBorder="1" applyAlignment="1">
      <alignment horizontal="left" indent="5"/>
    </xf>
    <xf numFmtId="3" fontId="5" fillId="0" borderId="5" xfId="0" applyNumberFormat="1" applyFont="1" applyBorder="1" applyAlignment="1">
      <alignment horizontal="center"/>
    </xf>
    <xf numFmtId="3" fontId="5" fillId="0" borderId="10" xfId="0" applyNumberFormat="1" applyFont="1" applyBorder="1" applyAlignment="1">
      <alignment horizontal="center"/>
    </xf>
    <xf numFmtId="3" fontId="5" fillId="0" borderId="8" xfId="0" applyNumberFormat="1" applyFont="1" applyBorder="1" applyAlignment="1">
      <alignment horizontal="center"/>
    </xf>
    <xf numFmtId="0" fontId="5" fillId="0" borderId="0" xfId="0" applyFont="1" applyFill="1" applyBorder="1" applyAlignment="1">
      <alignment horizontal="right"/>
    </xf>
    <xf numFmtId="166" fontId="5" fillId="0" borderId="6" xfId="1" applyNumberFormat="1" applyFont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0" xfId="1" applyNumberFormat="1" applyFont="1" applyBorder="1" applyAlignment="1">
      <alignment horizontal="right"/>
    </xf>
    <xf numFmtId="3" fontId="5" fillId="0" borderId="0" xfId="0" applyNumberFormat="1" applyFont="1" applyBorder="1"/>
    <xf numFmtId="3" fontId="5" fillId="0" borderId="0" xfId="0" applyNumberFormat="1" applyFont="1" applyFill="1" applyBorder="1" applyAlignment="1">
      <alignment horizontal="right"/>
    </xf>
    <xf numFmtId="9" fontId="5" fillId="0" borderId="0" xfId="2" applyFont="1" applyFill="1" applyBorder="1"/>
    <xf numFmtId="9" fontId="5" fillId="0" borderId="0" xfId="2" applyFont="1"/>
    <xf numFmtId="9" fontId="5" fillId="0" borderId="0" xfId="2" applyFont="1" applyBorder="1"/>
    <xf numFmtId="0" fontId="10" fillId="0" borderId="0" xfId="0" applyFont="1" applyFill="1" applyBorder="1" applyAlignment="1">
      <alignment horizontal="center"/>
    </xf>
    <xf numFmtId="3" fontId="13" fillId="0" borderId="0" xfId="0" applyNumberFormat="1" applyFont="1" applyFill="1" applyBorder="1" applyAlignment="1">
      <alignment horizontal="right"/>
    </xf>
    <xf numFmtId="166" fontId="13" fillId="2" borderId="6" xfId="1" applyNumberFormat="1" applyFont="1" applyFill="1" applyBorder="1" applyAlignment="1">
      <alignment horizontal="right"/>
    </xf>
    <xf numFmtId="166" fontId="13" fillId="2" borderId="4" xfId="1" applyNumberFormat="1" applyFont="1" applyFill="1" applyBorder="1" applyAlignment="1">
      <alignment horizontal="right"/>
    </xf>
    <xf numFmtId="166" fontId="8" fillId="0" borderId="6" xfId="1" applyNumberFormat="1" applyFont="1" applyBorder="1" applyAlignment="1">
      <alignment horizontal="right"/>
    </xf>
    <xf numFmtId="166" fontId="8" fillId="0" borderId="4" xfId="1" applyNumberFormat="1" applyFont="1" applyBorder="1" applyAlignment="1">
      <alignment horizontal="right"/>
    </xf>
    <xf numFmtId="166" fontId="8" fillId="0" borderId="0" xfId="1" applyNumberFormat="1" applyFont="1" applyBorder="1" applyAlignment="1">
      <alignment horizontal="right"/>
    </xf>
    <xf numFmtId="3" fontId="8" fillId="0" borderId="6" xfId="0" applyNumberFormat="1" applyFont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3" fontId="8" fillId="0" borderId="0" xfId="0" applyNumberFormat="1" applyFont="1" applyBorder="1" applyAlignment="1">
      <alignment horizontal="right"/>
    </xf>
    <xf numFmtId="166" fontId="5" fillId="0" borderId="6" xfId="1" applyNumberFormat="1" applyFont="1" applyBorder="1" applyAlignment="1"/>
    <xf numFmtId="0" fontId="5" fillId="0" borderId="4" xfId="0" applyFont="1" applyFill="1" applyBorder="1"/>
    <xf numFmtId="166" fontId="5" fillId="0" borderId="6" xfId="1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0" xfId="1" applyNumberFormat="1" applyFont="1" applyFill="1" applyBorder="1" applyAlignment="1">
      <alignment horizontal="right"/>
    </xf>
    <xf numFmtId="0" fontId="5" fillId="0" borderId="0" xfId="0" applyFont="1" applyFill="1"/>
    <xf numFmtId="166" fontId="13" fillId="0" borderId="6" xfId="1" applyNumberFormat="1" applyFont="1" applyFill="1" applyBorder="1" applyAlignment="1">
      <alignment horizontal="right" vertical="center"/>
    </xf>
    <xf numFmtId="166" fontId="13" fillId="0" borderId="4" xfId="1" applyNumberFormat="1" applyFont="1" applyFill="1" applyBorder="1" applyAlignment="1">
      <alignment horizontal="right" vertical="center"/>
    </xf>
    <xf numFmtId="1" fontId="5" fillId="0" borderId="0" xfId="0" applyNumberFormat="1" applyFont="1" applyFill="1" applyBorder="1"/>
    <xf numFmtId="3" fontId="19" fillId="0" borderId="6" xfId="0" applyNumberFormat="1" applyFont="1" applyBorder="1" applyAlignment="1">
      <alignment horizontal="right"/>
    </xf>
    <xf numFmtId="3" fontId="19" fillId="0" borderId="4" xfId="0" applyNumberFormat="1" applyFont="1" applyBorder="1" applyAlignment="1">
      <alignment horizontal="right"/>
    </xf>
    <xf numFmtId="3" fontId="19" fillId="0" borderId="0" xfId="0" applyNumberFormat="1" applyFont="1" applyBorder="1" applyAlignment="1">
      <alignment horizontal="right"/>
    </xf>
    <xf numFmtId="166" fontId="17" fillId="0" borderId="6" xfId="1" applyNumberFormat="1" applyFont="1" applyBorder="1" applyAlignment="1">
      <alignment horizontal="right"/>
    </xf>
    <xf numFmtId="166" fontId="17" fillId="0" borderId="4" xfId="1" applyNumberFormat="1" applyFont="1" applyBorder="1" applyAlignment="1">
      <alignment horizontal="right"/>
    </xf>
    <xf numFmtId="166" fontId="17" fillId="0" borderId="0" xfId="1" applyNumberFormat="1" applyFont="1" applyBorder="1" applyAlignment="1">
      <alignment horizontal="right"/>
    </xf>
    <xf numFmtId="166" fontId="20" fillId="2" borderId="6" xfId="1" applyNumberFormat="1" applyFont="1" applyFill="1" applyBorder="1" applyAlignment="1">
      <alignment horizontal="right"/>
    </xf>
    <xf numFmtId="166" fontId="20" fillId="2" borderId="4" xfId="1" applyNumberFormat="1" applyFont="1" applyFill="1" applyBorder="1" applyAlignment="1">
      <alignment horizontal="right"/>
    </xf>
    <xf numFmtId="166" fontId="20" fillId="2" borderId="0" xfId="1" applyNumberFormat="1" applyFont="1" applyFill="1" applyBorder="1" applyAlignment="1">
      <alignment horizontal="right"/>
    </xf>
    <xf numFmtId="3" fontId="5" fillId="0" borderId="4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right"/>
    </xf>
    <xf numFmtId="3" fontId="8" fillId="0" borderId="0" xfId="0" applyNumberFormat="1" applyFont="1" applyFill="1" applyBorder="1" applyAlignment="1">
      <alignment horizontal="right"/>
    </xf>
    <xf numFmtId="0" fontId="5" fillId="0" borderId="4" xfId="0" applyFont="1" applyBorder="1" applyAlignment="1">
      <alignment horizontal="center" vertical="center"/>
    </xf>
    <xf numFmtId="166" fontId="5" fillId="0" borderId="6" xfId="1" applyNumberFormat="1" applyFont="1" applyBorder="1" applyAlignment="1">
      <alignment horizontal="right" vertical="center"/>
    </xf>
    <xf numFmtId="166" fontId="5" fillId="0" borderId="4" xfId="1" applyNumberFormat="1" applyFont="1" applyBorder="1" applyAlignment="1">
      <alignment horizontal="right" vertical="center"/>
    </xf>
    <xf numFmtId="166" fontId="5" fillId="0" borderId="0" xfId="1" applyNumberFormat="1" applyFont="1" applyBorder="1" applyAlignment="1">
      <alignment horizontal="right" vertical="center"/>
    </xf>
    <xf numFmtId="43" fontId="5" fillId="0" borderId="0" xfId="1" applyFont="1" applyFill="1" applyBorder="1" applyAlignment="1">
      <alignment horizontal="right"/>
    </xf>
    <xf numFmtId="166" fontId="5" fillId="0" borderId="0" xfId="0" applyNumberFormat="1" applyFont="1" applyFill="1" applyBorder="1" applyAlignment="1">
      <alignment horizontal="center"/>
    </xf>
    <xf numFmtId="0" fontId="10" fillId="2" borderId="4" xfId="0" applyFont="1" applyFill="1" applyBorder="1" applyAlignment="1">
      <alignment horizontal="center" vertical="center"/>
    </xf>
    <xf numFmtId="166" fontId="10" fillId="2" borderId="6" xfId="1" applyNumberFormat="1" applyFont="1" applyFill="1" applyBorder="1" applyAlignment="1">
      <alignment horizontal="right" vertical="center"/>
    </xf>
    <xf numFmtId="166" fontId="13" fillId="2" borderId="0" xfId="1" applyNumberFormat="1" applyFont="1" applyFill="1" applyBorder="1" applyAlignment="1">
      <alignment horizontal="right" vertical="center"/>
    </xf>
    <xf numFmtId="3" fontId="8" fillId="0" borderId="0" xfId="0" applyNumberFormat="1" applyFont="1" applyFill="1" applyBorder="1"/>
    <xf numFmtId="0" fontId="5" fillId="0" borderId="7" xfId="0" applyFont="1" applyBorder="1"/>
    <xf numFmtId="0" fontId="5" fillId="0" borderId="11" xfId="0" applyFont="1" applyBorder="1"/>
    <xf numFmtId="166" fontId="5" fillId="0" borderId="8" xfId="0" applyNumberFormat="1" applyFont="1" applyBorder="1"/>
    <xf numFmtId="3" fontId="10" fillId="0" borderId="0" xfId="0" applyNumberFormat="1" applyFont="1" applyFill="1" applyBorder="1" applyAlignment="1">
      <alignment horizontal="right"/>
    </xf>
    <xf numFmtId="0" fontId="5" fillId="0" borderId="8" xfId="0" applyFont="1" applyBorder="1"/>
    <xf numFmtId="0" fontId="16" fillId="0" borderId="0" xfId="0" applyFont="1" applyBorder="1" applyAlignment="1">
      <alignment horizontal="left"/>
    </xf>
    <xf numFmtId="3" fontId="9" fillId="0" borderId="0" xfId="0" applyNumberFormat="1" applyFont="1" applyBorder="1"/>
    <xf numFmtId="3" fontId="5" fillId="0" borderId="0" xfId="0" quotePrefix="1" applyNumberFormat="1" applyFont="1" applyBorder="1" applyAlignment="1">
      <alignment horizontal="left"/>
    </xf>
    <xf numFmtId="3" fontId="5" fillId="0" borderId="0" xfId="0" applyNumberFormat="1" applyFont="1" applyAlignment="1">
      <alignment horizontal="left"/>
    </xf>
    <xf numFmtId="0" fontId="5" fillId="0" borderId="4" xfId="0" applyFont="1" applyBorder="1"/>
    <xf numFmtId="0" fontId="14" fillId="0" borderId="4" xfId="0" applyFont="1" applyBorder="1" applyAlignment="1">
      <alignment horizontal="center"/>
    </xf>
    <xf numFmtId="3" fontId="5" fillId="0" borderId="6" xfId="0" applyNumberFormat="1" applyFont="1" applyBorder="1" applyAlignment="1">
      <alignment horizontal="right"/>
    </xf>
    <xf numFmtId="3" fontId="5" fillId="0" borderId="6" xfId="0" applyNumberFormat="1" applyFont="1" applyFill="1" applyBorder="1" applyAlignment="1">
      <alignment horizontal="center"/>
    </xf>
    <xf numFmtId="1" fontId="5" fillId="0" borderId="0" xfId="0" applyNumberFormat="1" applyFont="1" applyFill="1" applyBorder="1" applyAlignment="1">
      <alignment horizontal="center"/>
    </xf>
    <xf numFmtId="3" fontId="17" fillId="0" borderId="6" xfId="0" applyNumberFormat="1" applyFont="1" applyFill="1" applyBorder="1" applyAlignment="1">
      <alignment horizontal="center"/>
    </xf>
    <xf numFmtId="1" fontId="17" fillId="0" borderId="0" xfId="0" applyNumberFormat="1" applyFont="1" applyFill="1" applyBorder="1" applyAlignment="1">
      <alignment horizontal="center"/>
    </xf>
    <xf numFmtId="0" fontId="21" fillId="2" borderId="4" xfId="0" applyFont="1" applyFill="1" applyBorder="1" applyAlignment="1">
      <alignment horizontal="center"/>
    </xf>
    <xf numFmtId="3" fontId="22" fillId="2" borderId="6" xfId="0" applyNumberFormat="1" applyFont="1" applyFill="1" applyBorder="1" applyAlignment="1">
      <alignment horizontal="center"/>
    </xf>
    <xf numFmtId="1" fontId="22" fillId="2" borderId="0" xfId="0" applyNumberFormat="1" applyFont="1" applyFill="1" applyBorder="1" applyAlignment="1">
      <alignment horizontal="center"/>
    </xf>
    <xf numFmtId="0" fontId="5" fillId="0" borderId="6" xfId="0" applyFont="1" applyBorder="1" applyAlignment="1">
      <alignment horizontal="center"/>
    </xf>
    <xf numFmtId="1" fontId="5" fillId="0" borderId="0" xfId="0" applyNumberFormat="1" applyFont="1" applyBorder="1" applyAlignment="1">
      <alignment horizontal="center"/>
    </xf>
    <xf numFmtId="0" fontId="23" fillId="0" borderId="10" xfId="0" applyFont="1" applyBorder="1"/>
    <xf numFmtId="0" fontId="23" fillId="0" borderId="5" xfId="0" applyFont="1" applyBorder="1"/>
    <xf numFmtId="3" fontId="23" fillId="0" borderId="8" xfId="0" applyNumberFormat="1" applyFont="1" applyBorder="1"/>
    <xf numFmtId="0" fontId="23" fillId="0" borderId="8" xfId="0" applyFont="1" applyBorder="1"/>
    <xf numFmtId="3" fontId="5" fillId="0" borderId="8" xfId="0" applyNumberFormat="1" applyFont="1" applyBorder="1"/>
    <xf numFmtId="3" fontId="5" fillId="0" borderId="10" xfId="0" applyNumberFormat="1" applyFont="1" applyBorder="1"/>
    <xf numFmtId="3" fontId="5" fillId="0" borderId="5" xfId="0" applyNumberFormat="1" applyFont="1" applyBorder="1"/>
    <xf numFmtId="3" fontId="5" fillId="0" borderId="11" xfId="0" quotePrefix="1" applyNumberFormat="1" applyFont="1" applyBorder="1" applyAlignment="1">
      <alignment horizontal="center" vertical="top"/>
    </xf>
    <xf numFmtId="3" fontId="5" fillId="0" borderId="9" xfId="0" applyNumberFormat="1" applyFont="1" applyBorder="1" applyAlignment="1">
      <alignment horizontal="center"/>
    </xf>
    <xf numFmtId="3" fontId="5" fillId="0" borderId="3" xfId="0" applyNumberFormat="1" applyFont="1" applyBorder="1" applyAlignment="1">
      <alignment horizontal="center" vertical="top"/>
    </xf>
    <xf numFmtId="0" fontId="5" fillId="0" borderId="6" xfId="0" applyFont="1" applyBorder="1"/>
    <xf numFmtId="0" fontId="15" fillId="0" borderId="6" xfId="0" applyFont="1" applyBorder="1"/>
    <xf numFmtId="0" fontId="10" fillId="2" borderId="6" xfId="0" applyFont="1" applyFill="1" applyBorder="1"/>
    <xf numFmtId="3" fontId="10" fillId="2" borderId="0" xfId="0" applyNumberFormat="1" applyFont="1" applyFill="1" applyBorder="1"/>
    <xf numFmtId="3" fontId="10" fillId="2" borderId="4" xfId="0" applyNumberFormat="1" applyFont="1" applyFill="1" applyBorder="1"/>
    <xf numFmtId="0" fontId="8" fillId="0" borderId="0" xfId="0" applyFont="1"/>
    <xf numFmtId="0" fontId="10" fillId="2" borderId="7" xfId="0" applyFont="1" applyFill="1" applyBorder="1"/>
    <xf numFmtId="0" fontId="5" fillId="0" borderId="0" xfId="0" quotePrefix="1" applyFont="1" applyBorder="1" applyAlignment="1">
      <alignment horizontal="left"/>
    </xf>
    <xf numFmtId="0" fontId="5" fillId="0" borderId="0" xfId="0" applyFont="1" applyAlignment="1">
      <alignment vertical="center"/>
    </xf>
    <xf numFmtId="3" fontId="8" fillId="0" borderId="0" xfId="0" applyNumberFormat="1" applyFont="1"/>
    <xf numFmtId="3" fontId="8" fillId="0" borderId="0" xfId="0" quotePrefix="1" applyNumberFormat="1" applyFont="1" applyAlignment="1">
      <alignment horizontal="left"/>
    </xf>
    <xf numFmtId="3" fontId="16" fillId="0" borderId="0" xfId="0" applyNumberFormat="1" applyFont="1" applyAlignment="1">
      <alignment horizontal="left"/>
    </xf>
    <xf numFmtId="14" fontId="8" fillId="0" borderId="0" xfId="0" applyNumberFormat="1" applyFont="1" applyAlignment="1">
      <alignment horizontal="left"/>
    </xf>
    <xf numFmtId="3" fontId="5" fillId="0" borderId="1" xfId="0" applyNumberFormat="1" applyFont="1" applyBorder="1"/>
    <xf numFmtId="3" fontId="9" fillId="0" borderId="1" xfId="0" applyNumberFormat="1" applyFont="1" applyBorder="1" applyAlignment="1">
      <alignment horizontal="center"/>
    </xf>
    <xf numFmtId="3" fontId="5" fillId="0" borderId="3" xfId="0" quotePrefix="1" applyNumberFormat="1" applyFont="1" applyBorder="1" applyAlignment="1">
      <alignment horizontal="center"/>
    </xf>
    <xf numFmtId="1" fontId="8" fillId="0" borderId="3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right"/>
    </xf>
    <xf numFmtId="1" fontId="8" fillId="0" borderId="0" xfId="0" applyNumberFormat="1" applyFont="1" applyBorder="1" applyAlignment="1">
      <alignment horizontal="left"/>
    </xf>
    <xf numFmtId="3" fontId="5" fillId="0" borderId="2" xfId="0" applyNumberFormat="1" applyFont="1" applyBorder="1" applyAlignment="1">
      <alignment horizontal="right"/>
    </xf>
    <xf numFmtId="3" fontId="13" fillId="2" borderId="2" xfId="0" applyNumberFormat="1" applyFont="1" applyFill="1" applyBorder="1"/>
    <xf numFmtId="164" fontId="16" fillId="3" borderId="0" xfId="0" applyNumberFormat="1" applyFont="1" applyFill="1" applyBorder="1" applyAlignment="1">
      <alignment horizontal="right" vertical="center"/>
    </xf>
    <xf numFmtId="164" fontId="16" fillId="3" borderId="2" xfId="0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right"/>
    </xf>
    <xf numFmtId="3" fontId="8" fillId="0" borderId="0" xfId="0" applyNumberFormat="1" applyFont="1" applyBorder="1"/>
    <xf numFmtId="0" fontId="16" fillId="0" borderId="0" xfId="0" applyFont="1"/>
    <xf numFmtId="3" fontId="10" fillId="2" borderId="2" xfId="0" applyNumberFormat="1" applyFont="1" applyFill="1" applyBorder="1"/>
    <xf numFmtId="3" fontId="5" fillId="0" borderId="2" xfId="0" applyNumberFormat="1" applyFont="1" applyBorder="1"/>
    <xf numFmtId="0" fontId="5" fillId="0" borderId="0" xfId="0" applyFont="1" applyAlignment="1">
      <alignment horizontal="left"/>
    </xf>
    <xf numFmtId="3" fontId="16" fillId="0" borderId="0" xfId="0" applyNumberFormat="1" applyFont="1"/>
    <xf numFmtId="0" fontId="5" fillId="0" borderId="0" xfId="0" applyFont="1" applyAlignment="1">
      <alignment horizontal="center" wrapText="1"/>
    </xf>
    <xf numFmtId="0" fontId="9" fillId="0" borderId="0" xfId="0" applyFont="1" applyFill="1"/>
    <xf numFmtId="1" fontId="5" fillId="0" borderId="0" xfId="0" quotePrefix="1" applyNumberFormat="1" applyFont="1" applyBorder="1" applyAlignment="1">
      <alignment horizontal="left"/>
    </xf>
    <xf numFmtId="1" fontId="5" fillId="0" borderId="0" xfId="0" quotePrefix="1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3" fontId="13" fillId="2" borderId="0" xfId="0" applyNumberFormat="1" applyFont="1" applyFill="1" applyBorder="1" applyAlignment="1">
      <alignment horizontal="right"/>
    </xf>
    <xf numFmtId="3" fontId="13" fillId="2" borderId="2" xfId="0" applyNumberFormat="1" applyFont="1" applyFill="1" applyBorder="1" applyAlignment="1">
      <alignment horizontal="right"/>
    </xf>
    <xf numFmtId="0" fontId="5" fillId="0" borderId="0" xfId="0" applyFont="1" applyAlignment="1">
      <alignment horizontal="center" vertical="center" wrapText="1"/>
    </xf>
    <xf numFmtId="165" fontId="16" fillId="0" borderId="2" xfId="1" applyNumberFormat="1" applyFont="1" applyFill="1" applyBorder="1" applyAlignment="1">
      <alignment horizontal="left"/>
    </xf>
    <xf numFmtId="0" fontId="16" fillId="0" borderId="0" xfId="0" applyFont="1" applyFill="1" applyAlignment="1">
      <alignment horizontal="left"/>
    </xf>
    <xf numFmtId="3" fontId="13" fillId="2" borderId="11" xfId="0" applyNumberFormat="1" applyFont="1" applyFill="1" applyBorder="1" applyAlignment="1">
      <alignment horizontal="right"/>
    </xf>
    <xf numFmtId="3" fontId="13" fillId="2" borderId="3" xfId="0" applyNumberFormat="1" applyFont="1" applyFill="1" applyBorder="1" applyAlignment="1">
      <alignment horizontal="right"/>
    </xf>
    <xf numFmtId="165" fontId="5" fillId="0" borderId="2" xfId="0" applyNumberFormat="1" applyFont="1" applyBorder="1" applyAlignment="1">
      <alignment horizontal="center"/>
    </xf>
    <xf numFmtId="165" fontId="16" fillId="0" borderId="2" xfId="1" applyNumberFormat="1" applyFont="1" applyFill="1" applyBorder="1" applyAlignment="1">
      <alignment horizontal="center"/>
    </xf>
    <xf numFmtId="165" fontId="13" fillId="2" borderId="0" xfId="0" applyNumberFormat="1" applyFont="1" applyFill="1" applyBorder="1" applyAlignment="1">
      <alignment horizontal="center"/>
    </xf>
    <xf numFmtId="165" fontId="13" fillId="2" borderId="2" xfId="0" applyNumberFormat="1" applyFont="1" applyFill="1" applyBorder="1" applyAlignment="1">
      <alignment horizontal="center"/>
    </xf>
    <xf numFmtId="165" fontId="5" fillId="0" borderId="0" xfId="0" applyNumberFormat="1" applyFont="1" applyBorder="1" applyAlignment="1">
      <alignment horizontal="center"/>
    </xf>
    <xf numFmtId="165" fontId="13" fillId="2" borderId="11" xfId="0" applyNumberFormat="1" applyFont="1" applyFill="1" applyBorder="1" applyAlignment="1">
      <alignment horizontal="center"/>
    </xf>
    <xf numFmtId="165" fontId="13" fillId="2" borderId="3" xfId="0" applyNumberFormat="1" applyFont="1" applyFill="1" applyBorder="1" applyAlignment="1">
      <alignment horizontal="center"/>
    </xf>
    <xf numFmtId="3" fontId="8" fillId="0" borderId="7" xfId="0" applyNumberFormat="1" applyFont="1" applyBorder="1" applyAlignment="1">
      <alignment horizontal="left"/>
    </xf>
    <xf numFmtId="0" fontId="5" fillId="0" borderId="5" xfId="0" applyFont="1" applyBorder="1"/>
    <xf numFmtId="166" fontId="22" fillId="5" borderId="0" xfId="1" applyNumberFormat="1" applyFont="1" applyFill="1" applyBorder="1" applyAlignment="1">
      <alignment horizontal="right"/>
    </xf>
    <xf numFmtId="166" fontId="22" fillId="5" borderId="4" xfId="1" applyNumberFormat="1" applyFont="1" applyFill="1" applyBorder="1" applyAlignment="1">
      <alignment horizontal="right"/>
    </xf>
    <xf numFmtId="164" fontId="5" fillId="0" borderId="0" xfId="0" applyNumberFormat="1" applyFont="1" applyAlignment="1">
      <alignment vertical="center"/>
    </xf>
    <xf numFmtId="3" fontId="9" fillId="0" borderId="0" xfId="0" applyNumberFormat="1" applyFont="1" applyAlignment="1">
      <alignment horizontal="center" vertical="top"/>
    </xf>
    <xf numFmtId="3" fontId="9" fillId="0" borderId="0" xfId="0" applyNumberFormat="1" applyFont="1" applyAlignment="1">
      <alignment vertical="center"/>
    </xf>
    <xf numFmtId="3" fontId="9" fillId="0" borderId="0" xfId="0" applyNumberFormat="1" applyFont="1" applyAlignment="1">
      <alignment horizontal="left" vertical="center"/>
    </xf>
    <xf numFmtId="0" fontId="9" fillId="0" borderId="0" xfId="0" applyFont="1" applyBorder="1" applyAlignment="1"/>
    <xf numFmtId="0" fontId="8" fillId="0" borderId="4" xfId="0" applyFont="1" applyBorder="1" applyAlignment="1">
      <alignment horizontal="left" vertical="center" wrapText="1"/>
    </xf>
    <xf numFmtId="14" fontId="9" fillId="0" borderId="0" xfId="0" applyNumberFormat="1" applyFont="1" applyAlignment="1"/>
    <xf numFmtId="14" fontId="9" fillId="0" borderId="0" xfId="0" applyNumberFormat="1" applyFont="1" applyAlignment="1">
      <alignment horizontal="left"/>
    </xf>
    <xf numFmtId="14" fontId="9" fillId="0" borderId="0" xfId="0" applyNumberFormat="1" applyFont="1" applyAlignment="1">
      <alignment horizontal="right"/>
    </xf>
    <xf numFmtId="3" fontId="5" fillId="0" borderId="0" xfId="0" applyNumberFormat="1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 wrapText="1"/>
    </xf>
    <xf numFmtId="0" fontId="25" fillId="0" borderId="0" xfId="0" applyFont="1"/>
    <xf numFmtId="3" fontId="5" fillId="0" borderId="14" xfId="0" applyNumberFormat="1" applyFont="1" applyBorder="1" applyAlignment="1">
      <alignment horizontal="center"/>
    </xf>
    <xf numFmtId="3" fontId="5" fillId="0" borderId="3" xfId="0" applyNumberFormat="1" applyFont="1" applyBorder="1" applyAlignment="1">
      <alignment horizontal="center" vertical="center"/>
    </xf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center"/>
    </xf>
    <xf numFmtId="0" fontId="8" fillId="0" borderId="3" xfId="0" quotePrefix="1" applyFont="1" applyBorder="1" applyAlignment="1"/>
    <xf numFmtId="0" fontId="9" fillId="0" borderId="6" xfId="0" applyFont="1" applyBorder="1" applyAlignment="1">
      <alignment horizontal="center" vertical="center" wrapText="1"/>
    </xf>
    <xf numFmtId="3" fontId="5" fillId="0" borderId="4" xfId="0" applyNumberFormat="1" applyFont="1" applyBorder="1" applyAlignment="1">
      <alignment horizontal="center" vertical="top"/>
    </xf>
    <xf numFmtId="3" fontId="8" fillId="0" borderId="2" xfId="0" applyNumberFormat="1" applyFont="1" applyBorder="1" applyAlignment="1">
      <alignment horizontal="center" vertical="center"/>
    </xf>
    <xf numFmtId="0" fontId="5" fillId="0" borderId="3" xfId="0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0" fontId="9" fillId="0" borderId="2" xfId="0" applyFont="1" applyBorder="1" applyAlignment="1">
      <alignment horizontal="left"/>
    </xf>
    <xf numFmtId="3" fontId="9" fillId="0" borderId="4" xfId="0" applyNumberFormat="1" applyFont="1" applyBorder="1" applyAlignment="1">
      <alignment horizontal="right"/>
    </xf>
    <xf numFmtId="0" fontId="10" fillId="2" borderId="2" xfId="0" applyFont="1" applyFill="1" applyBorder="1" applyAlignment="1">
      <alignment horizontal="center"/>
    </xf>
    <xf numFmtId="3" fontId="13" fillId="2" borderId="4" xfId="0" applyNumberFormat="1" applyFont="1" applyFill="1" applyBorder="1"/>
    <xf numFmtId="0" fontId="16" fillId="3" borderId="2" xfId="0" applyFont="1" applyFill="1" applyBorder="1" applyAlignment="1">
      <alignment horizontal="left" vertical="center"/>
    </xf>
    <xf numFmtId="3" fontId="9" fillId="0" borderId="4" xfId="0" applyNumberFormat="1" applyFont="1" applyBorder="1"/>
    <xf numFmtId="0" fontId="9" fillId="0" borderId="7" xfId="0" applyFont="1" applyBorder="1"/>
    <xf numFmtId="3" fontId="9" fillId="0" borderId="3" xfId="0" applyNumberFormat="1" applyFont="1" applyFill="1" applyBorder="1"/>
    <xf numFmtId="3" fontId="9" fillId="0" borderId="9" xfId="0" applyNumberFormat="1" applyFont="1" applyFill="1" applyBorder="1"/>
    <xf numFmtId="0" fontId="8" fillId="0" borderId="2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6" xfId="0" applyFont="1" applyBorder="1" applyAlignment="1">
      <alignment horizontal="center"/>
    </xf>
    <xf numFmtId="43" fontId="9" fillId="0" borderId="6" xfId="1" applyFont="1" applyBorder="1"/>
    <xf numFmtId="0" fontId="5" fillId="0" borderId="2" xfId="0" applyFont="1" applyBorder="1" applyAlignment="1">
      <alignment horizontal="center"/>
    </xf>
    <xf numFmtId="3" fontId="5" fillId="0" borderId="4" xfId="0" applyNumberFormat="1" applyFont="1" applyBorder="1"/>
    <xf numFmtId="3" fontId="8" fillId="0" borderId="4" xfId="0" applyNumberFormat="1" applyFont="1" applyBorder="1"/>
    <xf numFmtId="0" fontId="10" fillId="2" borderId="3" xfId="0" applyFont="1" applyFill="1" applyBorder="1" applyAlignment="1">
      <alignment horizontal="center"/>
    </xf>
    <xf numFmtId="3" fontId="13" fillId="2" borderId="3" xfId="0" applyNumberFormat="1" applyFont="1" applyFill="1" applyBorder="1"/>
    <xf numFmtId="3" fontId="13" fillId="2" borderId="9" xfId="0" applyNumberFormat="1" applyFont="1" applyFill="1" applyBorder="1"/>
    <xf numFmtId="0" fontId="8" fillId="0" borderId="3" xfId="0" applyFont="1" applyBorder="1" applyAlignment="1">
      <alignment horizontal="center"/>
    </xf>
    <xf numFmtId="0" fontId="13" fillId="2" borderId="2" xfId="0" applyFont="1" applyFill="1" applyBorder="1" applyAlignment="1">
      <alignment horizontal="center"/>
    </xf>
    <xf numFmtId="3" fontId="13" fillId="2" borderId="4" xfId="0" applyNumberFormat="1" applyFont="1" applyFill="1" applyBorder="1" applyAlignment="1">
      <alignment horizontal="right"/>
    </xf>
    <xf numFmtId="0" fontId="16" fillId="0" borderId="3" xfId="0" applyFont="1" applyBorder="1" applyAlignment="1">
      <alignment horizontal="center"/>
    </xf>
    <xf numFmtId="0" fontId="9" fillId="0" borderId="6" xfId="0" applyFont="1" applyBorder="1" applyAlignment="1">
      <alignment horizontal="left"/>
    </xf>
    <xf numFmtId="0" fontId="8" fillId="0" borderId="2" xfId="0" applyFont="1" applyBorder="1" applyAlignment="1">
      <alignment horizontal="center" wrapText="1"/>
    </xf>
    <xf numFmtId="0" fontId="16" fillId="0" borderId="2" xfId="0" applyFont="1" applyFill="1" applyBorder="1" applyAlignment="1">
      <alignment horizontal="left"/>
    </xf>
    <xf numFmtId="165" fontId="16" fillId="0" borderId="4" xfId="1" applyNumberFormat="1" applyFont="1" applyFill="1" applyBorder="1" applyAlignment="1">
      <alignment horizontal="left"/>
    </xf>
    <xf numFmtId="0" fontId="13" fillId="2" borderId="3" xfId="0" applyFont="1" applyFill="1" applyBorder="1" applyAlignment="1">
      <alignment horizontal="center"/>
    </xf>
    <xf numFmtId="3" fontId="13" fillId="2" borderId="9" xfId="0" applyNumberFormat="1" applyFont="1" applyFill="1" applyBorder="1" applyAlignment="1">
      <alignment horizontal="right"/>
    </xf>
    <xf numFmtId="165" fontId="9" fillId="0" borderId="4" xfId="0" applyNumberFormat="1" applyFont="1" applyBorder="1" applyAlignment="1">
      <alignment horizontal="center"/>
    </xf>
    <xf numFmtId="165" fontId="16" fillId="0" borderId="4" xfId="1" applyNumberFormat="1" applyFont="1" applyFill="1" applyBorder="1" applyAlignment="1">
      <alignment horizontal="center"/>
    </xf>
    <xf numFmtId="165" fontId="13" fillId="2" borderId="4" xfId="0" applyNumberFormat="1" applyFont="1" applyFill="1" applyBorder="1" applyAlignment="1">
      <alignment horizontal="center"/>
    </xf>
    <xf numFmtId="165" fontId="5" fillId="0" borderId="4" xfId="0" applyNumberFormat="1" applyFont="1" applyBorder="1" applyAlignment="1">
      <alignment horizontal="center"/>
    </xf>
    <xf numFmtId="165" fontId="13" fillId="2" borderId="9" xfId="0" applyNumberFormat="1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3" fontId="13" fillId="0" borderId="0" xfId="0" applyNumberFormat="1" applyFont="1" applyFill="1" applyBorder="1"/>
    <xf numFmtId="3" fontId="13" fillId="0" borderId="4" xfId="0" applyNumberFormat="1" applyFont="1" applyFill="1" applyBorder="1"/>
    <xf numFmtId="3" fontId="9" fillId="0" borderId="7" xfId="0" applyNumberFormat="1" applyFont="1" applyBorder="1" applyAlignment="1">
      <alignment horizontal="left"/>
    </xf>
    <xf numFmtId="3" fontId="5" fillId="0" borderId="0" xfId="0" applyNumberFormat="1" applyFont="1" applyBorder="1" applyAlignment="1">
      <alignment horizontal="center"/>
    </xf>
    <xf numFmtId="3" fontId="9" fillId="0" borderId="0" xfId="0" applyNumberFormat="1" applyFont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1" fontId="16" fillId="0" borderId="0" xfId="0" applyNumberFormat="1" applyFont="1" applyBorder="1" applyAlignment="1">
      <alignment horizontal="left"/>
    </xf>
    <xf numFmtId="1" fontId="16" fillId="0" borderId="0" xfId="0" applyNumberFormat="1" applyFont="1" applyBorder="1" applyAlignment="1"/>
    <xf numFmtId="1" fontId="16" fillId="0" borderId="4" xfId="0" applyNumberFormat="1" applyFont="1" applyBorder="1" applyAlignment="1"/>
    <xf numFmtId="1" fontId="16" fillId="0" borderId="0" xfId="0" applyNumberFormat="1" applyFont="1" applyBorder="1" applyAlignment="1">
      <alignment horizontal="right"/>
    </xf>
    <xf numFmtId="3" fontId="9" fillId="0" borderId="0" xfId="0" applyNumberFormat="1" applyFont="1" applyAlignment="1"/>
    <xf numFmtId="0" fontId="24" fillId="0" borderId="0" xfId="0" applyFont="1" applyAlignment="1">
      <alignment vertical="top" wrapText="1"/>
    </xf>
    <xf numFmtId="14" fontId="9" fillId="0" borderId="0" xfId="0" quotePrefix="1" applyNumberFormat="1" applyFont="1" applyAlignment="1"/>
    <xf numFmtId="3" fontId="16" fillId="0" borderId="0" xfId="0" applyNumberFormat="1" applyFont="1" applyBorder="1" applyAlignment="1">
      <alignment horizontal="left"/>
    </xf>
    <xf numFmtId="1" fontId="5" fillId="0" borderId="0" xfId="0" quotePrefix="1" applyNumberFormat="1" applyFont="1" applyBorder="1" applyAlignment="1">
      <alignment horizontal="right"/>
    </xf>
    <xf numFmtId="0" fontId="13" fillId="0" borderId="6" xfId="0" applyFont="1" applyFill="1" applyBorder="1" applyAlignment="1">
      <alignment horizontal="center"/>
    </xf>
    <xf numFmtId="3" fontId="13" fillId="0" borderId="4" xfId="0" applyNumberFormat="1" applyFont="1" applyFill="1" applyBorder="1" applyAlignment="1">
      <alignment horizontal="right"/>
    </xf>
    <xf numFmtId="3" fontId="16" fillId="0" borderId="0" xfId="0" applyNumberFormat="1" applyFont="1" applyAlignment="1"/>
    <xf numFmtId="165" fontId="13" fillId="0" borderId="0" xfId="0" applyNumberFormat="1" applyFont="1" applyFill="1" applyBorder="1" applyAlignment="1">
      <alignment horizontal="center"/>
    </xf>
    <xf numFmtId="165" fontId="13" fillId="0" borderId="4" xfId="0" applyNumberFormat="1" applyFont="1" applyFill="1" applyBorder="1" applyAlignment="1">
      <alignment horizontal="center"/>
    </xf>
    <xf numFmtId="43" fontId="5" fillId="0" borderId="2" xfId="1" applyFont="1" applyBorder="1" applyAlignment="1">
      <alignment horizontal="right"/>
    </xf>
    <xf numFmtId="43" fontId="13" fillId="2" borderId="2" xfId="1" applyFont="1" applyFill="1" applyBorder="1"/>
    <xf numFmtId="43" fontId="16" fillId="3" borderId="2" xfId="1" applyFont="1" applyFill="1" applyBorder="1" applyAlignment="1">
      <alignment horizontal="right" vertical="center"/>
    </xf>
    <xf numFmtId="43" fontId="5" fillId="0" borderId="2" xfId="1" applyFont="1" applyBorder="1"/>
    <xf numFmtId="43" fontId="13" fillId="2" borderId="2" xfId="1" applyFont="1" applyFill="1" applyBorder="1" applyAlignment="1">
      <alignment horizontal="right"/>
    </xf>
    <xf numFmtId="3" fontId="5" fillId="0" borderId="0" xfId="0" applyNumberFormat="1" applyFont="1" applyBorder="1" applyAlignment="1">
      <alignment horizontal="center"/>
    </xf>
    <xf numFmtId="43" fontId="13" fillId="2" borderId="3" xfId="1" applyFont="1" applyFill="1" applyBorder="1" applyAlignment="1">
      <alignment horizontal="right"/>
    </xf>
    <xf numFmtId="43" fontId="13" fillId="2" borderId="3" xfId="1" applyFont="1" applyFill="1" applyBorder="1"/>
    <xf numFmtId="3" fontId="9" fillId="0" borderId="0" xfId="0" applyNumberFormat="1" applyFont="1" applyAlignment="1">
      <alignment horizontal="center" vertical="top"/>
    </xf>
    <xf numFmtId="14" fontId="9" fillId="0" borderId="0" xfId="0" quotePrefix="1" applyNumberFormat="1" applyFont="1" applyAlignment="1">
      <alignment horizontal="center"/>
    </xf>
    <xf numFmtId="3" fontId="9" fillId="0" borderId="0" xfId="0" applyNumberFormat="1" applyFont="1" applyAlignment="1">
      <alignment horizontal="right" vertical="center"/>
    </xf>
    <xf numFmtId="3" fontId="9" fillId="0" borderId="0" xfId="0" applyNumberFormat="1" applyFont="1" applyAlignment="1">
      <alignment horizontal="left" vertical="center"/>
    </xf>
    <xf numFmtId="0" fontId="8" fillId="0" borderId="0" xfId="0" applyNumberFormat="1" applyFont="1" applyFill="1" applyBorder="1" applyAlignment="1">
      <alignment horizontal="center" vertical="center"/>
    </xf>
    <xf numFmtId="3" fontId="9" fillId="0" borderId="0" xfId="0" applyNumberFormat="1" applyFont="1" applyBorder="1" applyAlignment="1">
      <alignment horizontal="center" vertical="center"/>
    </xf>
    <xf numFmtId="3" fontId="5" fillId="0" borderId="0" xfId="0" applyNumberFormat="1" applyFont="1" applyBorder="1" applyAlignment="1">
      <alignment horizontal="center"/>
    </xf>
    <xf numFmtId="0" fontId="8" fillId="0" borderId="10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2" xfId="0" applyNumberFormat="1" applyFont="1" applyBorder="1" applyAlignment="1">
      <alignment horizontal="center" vertical="center"/>
    </xf>
    <xf numFmtId="0" fontId="8" fillId="0" borderId="13" xfId="0" applyNumberFormat="1" applyFont="1" applyBorder="1" applyAlignment="1">
      <alignment horizontal="center" vertical="center"/>
    </xf>
    <xf numFmtId="0" fontId="5" fillId="0" borderId="8" xfId="0" applyFont="1" applyBorder="1" applyAlignment="1">
      <alignment horizontal="left" vertical="top" wrapText="1"/>
    </xf>
    <xf numFmtId="0" fontId="8" fillId="0" borderId="14" xfId="0" applyNumberFormat="1" applyFont="1" applyBorder="1" applyAlignment="1">
      <alignment horizontal="center" vertical="center"/>
    </xf>
    <xf numFmtId="0" fontId="15" fillId="0" borderId="0" xfId="0" applyFont="1" applyBorder="1" applyAlignment="1">
      <alignment horizontal="center" vertical="center" wrapText="1"/>
    </xf>
    <xf numFmtId="3" fontId="9" fillId="0" borderId="0" xfId="0" applyNumberFormat="1" applyFont="1" applyAlignment="1">
      <alignment horizontal="center"/>
    </xf>
    <xf numFmtId="0" fontId="9" fillId="0" borderId="1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left" wrapText="1"/>
    </xf>
    <xf numFmtId="0" fontId="24" fillId="0" borderId="0" xfId="0" applyFont="1" applyAlignment="1">
      <alignment horizontal="center" vertical="top"/>
    </xf>
    <xf numFmtId="3" fontId="5" fillId="0" borderId="0" xfId="0" quotePrefix="1" applyNumberFormat="1" applyFont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/>
    <xf numFmtId="3" fontId="8" fillId="0" borderId="4" xfId="0" applyNumberFormat="1" applyFont="1" applyBorder="1" applyAlignment="1"/>
    <xf numFmtId="14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165" fontId="9" fillId="0" borderId="0" xfId="0" applyNumberFormat="1" applyFont="1" applyBorder="1" applyAlignment="1">
      <alignment horizontal="center"/>
    </xf>
    <xf numFmtId="165" fontId="9" fillId="0" borderId="4" xfId="0" applyNumberFormat="1" applyFont="1" applyBorder="1" applyAlignment="1">
      <alignment horizontal="center"/>
    </xf>
    <xf numFmtId="0" fontId="9" fillId="0" borderId="0" xfId="0" applyFont="1" applyAlignment="1">
      <alignment horizontal="center" vertical="top" wrapText="1"/>
    </xf>
    <xf numFmtId="3" fontId="24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1" fontId="9" fillId="0" borderId="0" xfId="0" applyNumberFormat="1" applyFont="1" applyBorder="1" applyAlignment="1">
      <alignment horizontal="center"/>
    </xf>
    <xf numFmtId="1" fontId="9" fillId="0" borderId="4" xfId="0" applyNumberFormat="1" applyFont="1" applyBorder="1" applyAlignment="1">
      <alignment horizontal="center"/>
    </xf>
    <xf numFmtId="3" fontId="9" fillId="0" borderId="0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3" fontId="16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top"/>
    </xf>
    <xf numFmtId="0" fontId="24" fillId="0" borderId="0" xfId="0" applyFont="1" applyAlignment="1">
      <alignment horizontal="center" vertical="top" wrapText="1"/>
    </xf>
    <xf numFmtId="1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 wrapText="1"/>
    </xf>
    <xf numFmtId="1" fontId="9" fillId="0" borderId="0" xfId="0" quotePrefix="1" applyNumberFormat="1" applyFont="1" applyBorder="1" applyAlignment="1">
      <alignment horizontal="center"/>
    </xf>
    <xf numFmtId="1" fontId="9" fillId="0" borderId="4" xfId="0" quotePrefix="1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" fontId="8" fillId="0" borderId="4" xfId="0" applyNumberFormat="1" applyFont="1" applyBorder="1" applyAlignment="1">
      <alignment horizontal="center"/>
    </xf>
    <xf numFmtId="0" fontId="5" fillId="0" borderId="8" xfId="0" applyFont="1" applyFill="1" applyBorder="1" applyAlignment="1">
      <alignment horizontal="left" vertical="center" wrapText="1"/>
    </xf>
    <xf numFmtId="3" fontId="9" fillId="0" borderId="6" xfId="0" applyNumberFormat="1" applyFont="1" applyBorder="1" applyAlignment="1">
      <alignment horizontal="center"/>
    </xf>
    <xf numFmtId="0" fontId="24" fillId="0" borderId="0" xfId="0" quotePrefix="1" applyFont="1" applyAlignment="1">
      <alignment horizontal="center" vertical="top"/>
    </xf>
    <xf numFmtId="3" fontId="9" fillId="0" borderId="0" xfId="0" applyNumberFormat="1" applyFont="1" applyAlignment="1">
      <alignment horizontal="left"/>
    </xf>
    <xf numFmtId="0" fontId="26" fillId="0" borderId="0" xfId="3" applyFont="1" applyAlignment="1">
      <alignment horizontal="center" vertical="center"/>
    </xf>
    <xf numFmtId="0" fontId="26" fillId="0" borderId="0" xfId="3" applyFont="1" applyFill="1" applyAlignment="1">
      <alignment horizontal="center" vertical="center"/>
    </xf>
    <xf numFmtId="0" fontId="6" fillId="0" borderId="0" xfId="3" applyFont="1" applyFill="1"/>
    <xf numFmtId="0" fontId="6" fillId="0" borderId="0" xfId="3" applyFont="1"/>
    <xf numFmtId="0" fontId="27" fillId="0" borderId="0" xfId="0" applyFont="1" applyAlignment="1">
      <alignment horizontal="center"/>
    </xf>
    <xf numFmtId="0" fontId="27" fillId="0" borderId="0" xfId="0" applyFont="1" applyFill="1" applyAlignment="1">
      <alignment horizontal="center"/>
    </xf>
    <xf numFmtId="0" fontId="4" fillId="0" borderId="0" xfId="3" applyFont="1"/>
    <xf numFmtId="0" fontId="12" fillId="0" borderId="0" xfId="3" applyFont="1" applyAlignment="1">
      <alignment vertical="top" wrapText="1"/>
    </xf>
    <xf numFmtId="0" fontId="4" fillId="0" borderId="0" xfId="3" applyFont="1" applyFill="1"/>
    <xf numFmtId="0" fontId="12" fillId="0" borderId="0" xfId="3" applyFont="1" applyFill="1" applyAlignment="1">
      <alignment vertical="top" wrapText="1"/>
    </xf>
    <xf numFmtId="0" fontId="5" fillId="0" borderId="0" xfId="3" applyFont="1" applyFill="1"/>
    <xf numFmtId="0" fontId="28" fillId="0" borderId="0" xfId="3" applyFont="1" applyAlignment="1">
      <alignment horizontal="left" vertical="top"/>
    </xf>
    <xf numFmtId="0" fontId="28" fillId="0" borderId="0" xfId="3" applyFont="1" applyFill="1" applyAlignment="1">
      <alignment horizontal="left"/>
    </xf>
    <xf numFmtId="0" fontId="3" fillId="3" borderId="0" xfId="3" applyFont="1" applyFill="1" applyAlignment="1">
      <alignment vertical="center"/>
    </xf>
    <xf numFmtId="0" fontId="6" fillId="3" borderId="0" xfId="3" applyFont="1" applyFill="1" applyAlignment="1"/>
    <xf numFmtId="0" fontId="28" fillId="3" borderId="0" xfId="3" applyFont="1" applyFill="1" applyAlignment="1">
      <alignment vertical="center"/>
    </xf>
    <xf numFmtId="0" fontId="5" fillId="3" borderId="0" xfId="3" applyFont="1" applyFill="1" applyAlignment="1"/>
    <xf numFmtId="0" fontId="28" fillId="3" borderId="0" xfId="3" applyFont="1" applyFill="1" applyAlignment="1">
      <alignment horizontal="right" vertical="center"/>
    </xf>
    <xf numFmtId="0" fontId="3" fillId="0" borderId="0" xfId="3" applyFont="1" applyFill="1" applyAlignment="1">
      <alignment vertical="center"/>
    </xf>
    <xf numFmtId="0" fontId="6" fillId="0" borderId="0" xfId="3" applyFont="1" applyFill="1" applyAlignment="1"/>
    <xf numFmtId="0" fontId="28" fillId="0" borderId="0" xfId="3" applyFont="1" applyFill="1" applyAlignment="1">
      <alignment vertical="center"/>
    </xf>
    <xf numFmtId="0" fontId="5" fillId="0" borderId="0" xfId="3" applyFont="1" applyFill="1" applyAlignment="1"/>
    <xf numFmtId="0" fontId="5" fillId="0" borderId="0" xfId="3" applyFont="1"/>
    <xf numFmtId="3" fontId="5" fillId="0" borderId="0" xfId="3" applyNumberFormat="1" applyFont="1"/>
    <xf numFmtId="3" fontId="5" fillId="0" borderId="0" xfId="3" applyNumberFormat="1" applyFont="1" applyFill="1"/>
    <xf numFmtId="0" fontId="5" fillId="0" borderId="0" xfId="3" applyFont="1" applyFill="1" applyAlignment="1">
      <alignment horizontal="right"/>
    </xf>
    <xf numFmtId="0" fontId="6" fillId="3" borderId="0" xfId="3" applyFont="1" applyFill="1"/>
    <xf numFmtId="0" fontId="29" fillId="3" borderId="0" xfId="3" applyFont="1" applyFill="1" applyAlignment="1">
      <alignment vertical="center"/>
    </xf>
    <xf numFmtId="0" fontId="29" fillId="0" borderId="0" xfId="3" applyFont="1" applyFill="1" applyAlignment="1">
      <alignment vertical="center"/>
    </xf>
    <xf numFmtId="0" fontId="28" fillId="0" borderId="0" xfId="3" applyFont="1" applyFill="1" applyAlignment="1">
      <alignment horizontal="right" vertical="center"/>
    </xf>
    <xf numFmtId="0" fontId="6" fillId="0" borderId="0" xfId="3" applyFont="1" applyAlignment="1"/>
    <xf numFmtId="0" fontId="5" fillId="0" borderId="0" xfId="3" applyFont="1" applyAlignment="1">
      <alignment vertical="top"/>
    </xf>
    <xf numFmtId="3" fontId="5" fillId="0" borderId="0" xfId="3" applyNumberFormat="1" applyFont="1" applyAlignment="1">
      <alignment wrapText="1"/>
    </xf>
    <xf numFmtId="0" fontId="5" fillId="0" borderId="0" xfId="3" applyFont="1" applyFill="1" applyAlignment="1">
      <alignment vertical="top"/>
    </xf>
    <xf numFmtId="3" fontId="5" fillId="0" borderId="0" xfId="3" applyNumberFormat="1" applyFont="1" applyFill="1" applyAlignment="1">
      <alignment wrapText="1"/>
    </xf>
    <xf numFmtId="0" fontId="2" fillId="0" borderId="0" xfId="3" applyFont="1" applyFill="1"/>
    <xf numFmtId="0" fontId="7" fillId="0" borderId="0" xfId="3" applyFont="1" applyFill="1" applyAlignment="1"/>
    <xf numFmtId="0" fontId="30" fillId="0" borderId="0" xfId="3" applyFont="1"/>
    <xf numFmtId="0" fontId="30" fillId="0" borderId="0" xfId="3" applyFont="1" applyFill="1"/>
    <xf numFmtId="0" fontId="1" fillId="0" borderId="0" xfId="3" applyFill="1"/>
  </cellXfs>
  <cellStyles count="5">
    <cellStyle name="Migliaia" xfId="1" builtinId="3"/>
    <cellStyle name="Normale" xfId="0" builtinId="0"/>
    <cellStyle name="Normale 2" xfId="3"/>
    <cellStyle name="Percentuale" xfId="2" builtinId="5"/>
    <cellStyle name="Percentuale 2" xfId="4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CD-CM</a:t>
            </a:r>
          </a:p>
        </c:rich>
      </c:tx>
      <c:layout>
        <c:manualLayout>
          <c:xMode val="edge"/>
          <c:yMode val="edge"/>
          <c:x val="0.3707803831665194"/>
          <c:y val="9.208848788356102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3547344276632221"/>
          <c:w val="1"/>
          <c:h val="0.62510588723892591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0"/>
              <c:layout>
                <c:manualLayout>
                  <c:x val="-0.10780245670597076"/>
                  <c:y val="0.1537628830749238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15-4E21-9B6A-5786A0E626AD}"/>
                </c:ext>
              </c:extLst>
            </c:dLbl>
            <c:dLbl>
              <c:idx val="1"/>
              <c:layout>
                <c:manualLayout>
                  <c:x val="-0.15352237976629438"/>
                  <c:y val="-7.399788261761397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dLbl>
              <c:idx val="3"/>
              <c:layout>
                <c:manualLayout>
                  <c:x val="0.18145644131130428"/>
                  <c:y val="-0.111927279347174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22:$A$25</c:f>
              <c:strCache>
                <c:ptCount val="4"/>
                <c:pt idx="0">
                  <c:v>Vecchiaia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2:$D$25</c:f>
              <c:numCache>
                <c:formatCode>_-* #,##0_-;\-* #,##0_-;_-* "-"??_-;_-@_-</c:formatCode>
                <c:ptCount val="4"/>
                <c:pt idx="0">
                  <c:v>2183</c:v>
                </c:pt>
                <c:pt idx="1">
                  <c:v>3950</c:v>
                </c:pt>
                <c:pt idx="2">
                  <c:v>222</c:v>
                </c:pt>
                <c:pt idx="3">
                  <c:v>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8:$E$28</c:f>
              <c:numCache>
                <c:formatCode>#,##0</c:formatCode>
                <c:ptCount val="4"/>
                <c:pt idx="0">
                  <c:v>7224</c:v>
                </c:pt>
                <c:pt idx="1">
                  <c:v>18471</c:v>
                </c:pt>
                <c:pt idx="2">
                  <c:v>8548</c:v>
                </c:pt>
                <c:pt idx="3">
                  <c:v>33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107:$F$108</c:f>
              <c:numCache>
                <c:formatCode>#,##0</c:formatCode>
                <c:ptCount val="2"/>
                <c:pt idx="0">
                  <c:v>62308</c:v>
                </c:pt>
                <c:pt idx="1">
                  <c:v>5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8:$E$148</c:f>
              <c:numCache>
                <c:formatCode>#,##0</c:formatCode>
                <c:ptCount val="4"/>
                <c:pt idx="0">
                  <c:v>8294</c:v>
                </c:pt>
                <c:pt idx="1">
                  <c:v>23557</c:v>
                </c:pt>
                <c:pt idx="2">
                  <c:v>3339</c:v>
                </c:pt>
                <c:pt idx="3">
                  <c:v>4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9:$E$149</c:f>
              <c:numCache>
                <c:formatCode>#,##0</c:formatCode>
                <c:ptCount val="4"/>
                <c:pt idx="0">
                  <c:v>8072</c:v>
                </c:pt>
                <c:pt idx="1">
                  <c:v>11130</c:v>
                </c:pt>
                <c:pt idx="2">
                  <c:v>2041</c:v>
                </c:pt>
                <c:pt idx="3">
                  <c:v>20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8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89:$F$192</c:f>
              <c:numCache>
                <c:formatCode>#,##0</c:formatCode>
                <c:ptCount val="4"/>
                <c:pt idx="0">
                  <c:v>26415</c:v>
                </c:pt>
                <c:pt idx="1">
                  <c:v>16695</c:v>
                </c:pt>
                <c:pt idx="2">
                  <c:v>14891</c:v>
                </c:pt>
                <c:pt idx="3">
                  <c:v>23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18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FPLD_to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81:$F$184</c:f>
              <c:numCache>
                <c:formatCode>#,##0</c:formatCode>
                <c:ptCount val="4"/>
                <c:pt idx="0">
                  <c:v>21008</c:v>
                </c:pt>
                <c:pt idx="1">
                  <c:v>12714</c:v>
                </c:pt>
                <c:pt idx="2">
                  <c:v>12609</c:v>
                </c:pt>
                <c:pt idx="3">
                  <c:v>21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1:$E$221</c:f>
              <c:numCache>
                <c:formatCode>0.0</c:formatCode>
                <c:ptCount val="4"/>
                <c:pt idx="0">
                  <c:v>66.540000000000006</c:v>
                </c:pt>
                <c:pt idx="1">
                  <c:v>60.9</c:v>
                </c:pt>
                <c:pt idx="2">
                  <c:v>54.16</c:v>
                </c:pt>
                <c:pt idx="3">
                  <c:v>7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7:$E$227</c:f>
              <c:numCache>
                <c:formatCode>0.0</c:formatCode>
                <c:ptCount val="4"/>
                <c:pt idx="0">
                  <c:v>66.959999999999994</c:v>
                </c:pt>
                <c:pt idx="1">
                  <c:v>61.61</c:v>
                </c:pt>
                <c:pt idx="2">
                  <c:v>53.86</c:v>
                </c:pt>
                <c:pt idx="3">
                  <c:v>78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2:$E$142</c:f>
              <c:numCache>
                <c:formatCode>#,##0</c:formatCode>
                <c:ptCount val="4"/>
                <c:pt idx="0">
                  <c:v>5149</c:v>
                </c:pt>
                <c:pt idx="1">
                  <c:v>11774</c:v>
                </c:pt>
                <c:pt idx="2">
                  <c:v>5351</c:v>
                </c:pt>
                <c:pt idx="3">
                  <c:v>6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2075</c:v>
                </c:pt>
                <c:pt idx="1">
                  <c:v>6697</c:v>
                </c:pt>
                <c:pt idx="2">
                  <c:v>3197</c:v>
                </c:pt>
                <c:pt idx="3">
                  <c:v>27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2:$E$222</c:f>
              <c:numCache>
                <c:formatCode>0.0</c:formatCode>
                <c:ptCount val="4"/>
                <c:pt idx="0">
                  <c:v>66.56</c:v>
                </c:pt>
                <c:pt idx="1">
                  <c:v>60.32</c:v>
                </c:pt>
                <c:pt idx="2">
                  <c:v>52.91</c:v>
                </c:pt>
                <c:pt idx="3">
                  <c:v>74.9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8:$E$228</c:f>
              <c:numCache>
                <c:formatCode>0.0</c:formatCode>
                <c:ptCount val="4"/>
                <c:pt idx="0">
                  <c:v>67.19</c:v>
                </c:pt>
                <c:pt idx="1">
                  <c:v>61.03</c:v>
                </c:pt>
                <c:pt idx="2">
                  <c:v>52.89</c:v>
                </c:pt>
                <c:pt idx="3">
                  <c:v>75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G$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523-42A0-B907-30A02B900E0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523-42A0-B907-30A02B900E0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1523-42A0-B907-30A02B900E0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1523-42A0-B907-30A02B900E0D}"/>
              </c:ext>
            </c:extLst>
          </c:dPt>
          <c:cat>
            <c:strRef>
              <c:f>Fpld_conEC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77:$F$82</c:f>
              <c:numCache>
                <c:formatCode>#,##0</c:formatCode>
                <c:ptCount val="6"/>
                <c:pt idx="0">
                  <c:v>8596</c:v>
                </c:pt>
                <c:pt idx="1">
                  <c:v>27221</c:v>
                </c:pt>
                <c:pt idx="2">
                  <c:v>14556</c:v>
                </c:pt>
                <c:pt idx="3">
                  <c:v>11499</c:v>
                </c:pt>
                <c:pt idx="4">
                  <c:v>10493</c:v>
                </c:pt>
                <c:pt idx="5">
                  <c:v>6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23-42A0-B907-30A02B900E0D}"/>
            </c:ext>
          </c:extLst>
        </c:ser>
        <c:ser>
          <c:idx val="0"/>
          <c:order val="1"/>
          <c:tx>
            <c:strRef>
              <c:f>Fpld_conEC!$G$26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Fpld_conEC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67:$F$72</c:f>
              <c:numCache>
                <c:formatCode>#,##0</c:formatCode>
                <c:ptCount val="6"/>
                <c:pt idx="0">
                  <c:v>11722</c:v>
                </c:pt>
                <c:pt idx="1">
                  <c:v>26637</c:v>
                </c:pt>
                <c:pt idx="2">
                  <c:v>10637</c:v>
                </c:pt>
                <c:pt idx="3">
                  <c:v>7202</c:v>
                </c:pt>
                <c:pt idx="4">
                  <c:v>5674</c:v>
                </c:pt>
                <c:pt idx="5">
                  <c:v>2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23-42A0-B907-30A02B900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G$26</c:f>
              <c:strCache>
                <c:ptCount val="1"/>
                <c:pt idx="0">
                  <c:v>Decorrenti gennaio - marz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80F1-4C25-8BC0-01C495BD1A9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80F1-4C25-8BC0-01C495BD1A9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80F1-4C25-8BC0-01C495BD1A9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80F1-4C25-8BC0-01C495BD1A91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F1-4C25-8BC0-01C495BD1A91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0F1-4C25-8BC0-01C495BD1A91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0F1-4C25-8BC0-01C495BD1A9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0F1-4C25-8BC0-01C495BD1A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114:$F$115</c:f>
              <c:numCache>
                <c:formatCode>#,##0</c:formatCode>
                <c:ptCount val="2"/>
                <c:pt idx="0">
                  <c:v>73715</c:v>
                </c:pt>
                <c:pt idx="1">
                  <c:v>4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F1-4C25-8BC0-01C495BD1A9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6DA1-4471-B78C-808C251DF9C7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6DA1-4471-B78C-808C251DF9C7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6DA1-4471-B78C-808C251DF9C7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6DA1-4471-B78C-808C251DF9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37:$E$37</c:f>
              <c:numCache>
                <c:formatCode>#,##0</c:formatCode>
                <c:ptCount val="4"/>
                <c:pt idx="0">
                  <c:v>15898</c:v>
                </c:pt>
                <c:pt idx="1">
                  <c:v>33674</c:v>
                </c:pt>
                <c:pt idx="2">
                  <c:v>5311</c:v>
                </c:pt>
                <c:pt idx="3">
                  <c:v>23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A1-4471-B78C-808C251DF9C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FPLD NEL COMPLESSO</a:t>
            </a:r>
          </a:p>
        </c:rich>
      </c:tx>
      <c:layout>
        <c:manualLayout>
          <c:xMode val="edge"/>
          <c:yMode val="edge"/>
          <c:x val="0.35343205888890317"/>
          <c:y val="5.248749867958373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8449857071096603"/>
          <c:h val="0.47610551541600482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C97-4C3F-A6A5-D64E0B6FDE50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C97-4C3F-A6A5-D64E0B6FDE50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C97-4C3F-A6A5-D64E0B6FDE50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C97-4C3F-A6A5-D64E0B6FDE50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3C97-4C3F-A6A5-D64E0B6FDE50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3C97-4C3F-A6A5-D64E0B6FDE50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3C97-4C3F-A6A5-D64E0B6FDE50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ianità/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16:$D$19</c:f>
              <c:numCache>
                <c:formatCode>_-* #,##0_-;\-* #,##0_-;_-* "-"??_-;_-@_-</c:formatCode>
                <c:ptCount val="4"/>
                <c:pt idx="0">
                  <c:v>16366</c:v>
                </c:pt>
                <c:pt idx="1">
                  <c:v>34687</c:v>
                </c:pt>
                <c:pt idx="2">
                  <c:v>5380</c:v>
                </c:pt>
                <c:pt idx="3">
                  <c:v>25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C97-4C3F-A6A5-D64E0B6FDE5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D3-4482-8D9B-59726AA96E0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FD3-4482-8D9B-59726AA96E0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D3-4482-8D9B-59726AA96E0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D3-4482-8D9B-59726AA96E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8:$E$28</c:f>
              <c:numCache>
                <c:formatCode>#,##0</c:formatCode>
                <c:ptCount val="4"/>
                <c:pt idx="0">
                  <c:v>6918</c:v>
                </c:pt>
                <c:pt idx="1">
                  <c:v>17991</c:v>
                </c:pt>
                <c:pt idx="2">
                  <c:v>8408</c:v>
                </c:pt>
                <c:pt idx="3">
                  <c:v>31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D3-4482-8D9B-59726AA96E0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E9-4066-94F3-311C7EC3A3C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E9-4066-94F3-311C7EC3A3C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E9-4066-94F3-311C7EC3A3C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E9-4066-94F3-311C7EC3A3C8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E9-4066-94F3-311C7EC3A3C8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E9-4066-94F3-311C7EC3A3C8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E9-4066-94F3-311C7EC3A3C8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E9-4066-94F3-311C7EC3A3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107:$F$108</c:f>
              <c:numCache>
                <c:formatCode>#,##0</c:formatCode>
                <c:ptCount val="2"/>
                <c:pt idx="0">
                  <c:v>59619</c:v>
                </c:pt>
                <c:pt idx="1">
                  <c:v>5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E9-4066-94F3-311C7EC3A3C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8:$E$148</c:f>
              <c:numCache>
                <c:formatCode>#,##0</c:formatCode>
                <c:ptCount val="4"/>
                <c:pt idx="0">
                  <c:v>7856</c:v>
                </c:pt>
                <c:pt idx="1">
                  <c:v>22629</c:v>
                </c:pt>
                <c:pt idx="2">
                  <c:v>3285</c:v>
                </c:pt>
                <c:pt idx="3">
                  <c:v>4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F7-4000-AB46-4C8D263AFDC6}"/>
            </c:ext>
          </c:extLst>
        </c:ser>
        <c:ser>
          <c:idx val="1"/>
          <c:order val="1"/>
          <c:tx>
            <c:strRef>
              <c:f>Fpld_conEC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9:$E$149</c:f>
              <c:numCache>
                <c:formatCode>#,##0</c:formatCode>
                <c:ptCount val="4"/>
                <c:pt idx="0">
                  <c:v>8042</c:v>
                </c:pt>
                <c:pt idx="1">
                  <c:v>11045</c:v>
                </c:pt>
                <c:pt idx="2">
                  <c:v>2026</c:v>
                </c:pt>
                <c:pt idx="3">
                  <c:v>19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F7-4000-AB46-4C8D263AF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8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89:$F$192</c:f>
              <c:numCache>
                <c:formatCode>#,##0</c:formatCode>
                <c:ptCount val="4"/>
                <c:pt idx="0">
                  <c:v>25420</c:v>
                </c:pt>
                <c:pt idx="1">
                  <c:v>16139</c:v>
                </c:pt>
                <c:pt idx="2">
                  <c:v>14212</c:v>
                </c:pt>
                <c:pt idx="3">
                  <c:v>22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7C-419D-89AE-F9EF8E1049E3}"/>
            </c:ext>
          </c:extLst>
        </c:ser>
        <c:ser>
          <c:idx val="1"/>
          <c:order val="1"/>
          <c:tx>
            <c:strRef>
              <c:f>Fpld_conEC!$D$18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Fpld_conEC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81:$F$184</c:f>
              <c:numCache>
                <c:formatCode>#,##0</c:formatCode>
                <c:ptCount val="4"/>
                <c:pt idx="0">
                  <c:v>20048</c:v>
                </c:pt>
                <c:pt idx="1">
                  <c:v>12288</c:v>
                </c:pt>
                <c:pt idx="2">
                  <c:v>11959</c:v>
                </c:pt>
                <c:pt idx="3">
                  <c:v>20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7C-419D-89AE-F9EF8E104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1:$E$221</c:f>
              <c:numCache>
                <c:formatCode>0.0</c:formatCode>
                <c:ptCount val="4"/>
                <c:pt idx="0">
                  <c:v>66.650000000000006</c:v>
                </c:pt>
                <c:pt idx="1">
                  <c:v>60.82</c:v>
                </c:pt>
                <c:pt idx="2">
                  <c:v>54.1</c:v>
                </c:pt>
                <c:pt idx="3">
                  <c:v>76.70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16-4190-870F-A6C911CBD189}"/>
            </c:ext>
          </c:extLst>
        </c:ser>
        <c:ser>
          <c:idx val="1"/>
          <c:order val="1"/>
          <c:tx>
            <c:strRef>
              <c:f>Fpld_conEC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7:$E$227</c:f>
              <c:numCache>
                <c:formatCode>0.0</c:formatCode>
                <c:ptCount val="4"/>
                <c:pt idx="0">
                  <c:v>67.040000000000006</c:v>
                </c:pt>
                <c:pt idx="1">
                  <c:v>61.55</c:v>
                </c:pt>
                <c:pt idx="2">
                  <c:v>53.84</c:v>
                </c:pt>
                <c:pt idx="3">
                  <c:v>78.20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16-4190-870F-A6C911CBD18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3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2:$E$142</c:f>
              <c:numCache>
                <c:formatCode>#,##0</c:formatCode>
                <c:ptCount val="4"/>
                <c:pt idx="0">
                  <c:v>4851</c:v>
                </c:pt>
                <c:pt idx="1">
                  <c:v>11336</c:v>
                </c:pt>
                <c:pt idx="2">
                  <c:v>5237</c:v>
                </c:pt>
                <c:pt idx="3">
                  <c:v>6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4-4456-80C4-3F53CF961097}"/>
            </c:ext>
          </c:extLst>
        </c:ser>
        <c:ser>
          <c:idx val="1"/>
          <c:order val="1"/>
          <c:tx>
            <c:strRef>
              <c:f>Fpld_conEC!$A$13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2067</c:v>
                </c:pt>
                <c:pt idx="1">
                  <c:v>6655</c:v>
                </c:pt>
                <c:pt idx="2">
                  <c:v>3171</c:v>
                </c:pt>
                <c:pt idx="3">
                  <c:v>25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4-4456-80C4-3F53CF961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2:$E$222</c:f>
              <c:numCache>
                <c:formatCode>0.0</c:formatCode>
                <c:ptCount val="4"/>
                <c:pt idx="0">
                  <c:v>66.569999999999993</c:v>
                </c:pt>
                <c:pt idx="1">
                  <c:v>60.31</c:v>
                </c:pt>
                <c:pt idx="2">
                  <c:v>52.92</c:v>
                </c:pt>
                <c:pt idx="3">
                  <c:v>74.9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65-4750-9287-29C306C6AD26}"/>
            </c:ext>
          </c:extLst>
        </c:ser>
        <c:ser>
          <c:idx val="1"/>
          <c:order val="1"/>
          <c:tx>
            <c:strRef>
              <c:f>Fpld_conEC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8:$E$228</c:f>
              <c:numCache>
                <c:formatCode>0.0</c:formatCode>
                <c:ptCount val="4"/>
                <c:pt idx="0">
                  <c:v>67.19</c:v>
                </c:pt>
                <c:pt idx="1">
                  <c:v>61.02</c:v>
                </c:pt>
                <c:pt idx="2">
                  <c:v>52.91</c:v>
                </c:pt>
                <c:pt idx="3">
                  <c:v>75.26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65-4750-9287-29C306C6AD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G$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398-4632-A7A5-54950F343FC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398-4632-A7A5-54950F343FC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398-4632-A7A5-54950F343FC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398-4632-A7A5-54950F343FC3}"/>
              </c:ext>
            </c:extLst>
          </c:dPt>
          <c:cat>
            <c:strRef>
              <c:f>CDC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77:$F$82</c:f>
              <c:numCache>
                <c:formatCode>#,##0</c:formatCode>
                <c:ptCount val="6"/>
                <c:pt idx="0">
                  <c:v>2434</c:v>
                </c:pt>
                <c:pt idx="1">
                  <c:v>5746</c:v>
                </c:pt>
                <c:pt idx="2">
                  <c:v>1255</c:v>
                </c:pt>
                <c:pt idx="3">
                  <c:v>435</c:v>
                </c:pt>
                <c:pt idx="4">
                  <c:v>221</c:v>
                </c:pt>
                <c:pt idx="5">
                  <c:v>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98-4632-A7A5-54950F343FC3}"/>
            </c:ext>
          </c:extLst>
        </c:ser>
        <c:ser>
          <c:idx val="0"/>
          <c:order val="1"/>
          <c:tx>
            <c:strRef>
              <c:f>CDCM!$G$26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CDC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67:$F$72</c:f>
              <c:numCache>
                <c:formatCode>#,##0</c:formatCode>
                <c:ptCount val="6"/>
                <c:pt idx="0">
                  <c:v>2956</c:v>
                </c:pt>
                <c:pt idx="1">
                  <c:v>3996</c:v>
                </c:pt>
                <c:pt idx="2">
                  <c:v>664</c:v>
                </c:pt>
                <c:pt idx="3">
                  <c:v>301</c:v>
                </c:pt>
                <c:pt idx="4">
                  <c:v>120</c:v>
                </c:pt>
                <c:pt idx="5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98-4632-A7A5-54950F343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G$26</c:f>
              <c:strCache>
                <c:ptCount val="1"/>
                <c:pt idx="0">
                  <c:v>Decorrenti gennaio - marz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25-4D06-BF32-60DD5CD98A5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25-4D06-BF32-60DD5CD98A5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25-4D06-BF32-60DD5CD98A5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25-4D06-BF32-60DD5CD98A5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25-4D06-BF32-60DD5CD98A59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25-4D06-BF32-60DD5CD98A59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25-4D06-BF32-60DD5CD98A5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25-4D06-BF32-60DD5CD98A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114:$F$115</c:f>
              <c:numCache>
                <c:formatCode>#,##0</c:formatCode>
                <c:ptCount val="2"/>
                <c:pt idx="0">
                  <c:v>9924</c:v>
                </c:pt>
                <c:pt idx="1">
                  <c:v>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25-4D06-BF32-60DD5CD98A5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A9B7-4A87-B9AB-92F2C7CC9653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A9B7-4A87-B9AB-92F2C7CC9653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A9B7-4A87-B9AB-92F2C7CC965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A9B7-4A87-B9AB-92F2C7CC96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37:$E$37</c:f>
              <c:numCache>
                <c:formatCode>#,##0</c:formatCode>
                <c:ptCount val="4"/>
                <c:pt idx="0">
                  <c:v>2183</c:v>
                </c:pt>
                <c:pt idx="1">
                  <c:v>3950</c:v>
                </c:pt>
                <c:pt idx="2">
                  <c:v>222</c:v>
                </c:pt>
                <c:pt idx="3">
                  <c:v>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B7-4A87-B9AB-92F2C7CC965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TOTALE</a:t>
            </a:r>
            <a:r>
              <a:rPr lang="it-IT" sz="1400" baseline="0"/>
              <a:t> Gestioni dei lavoratori autonomi</a:t>
            </a:r>
          </a:p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 b="0" baseline="0"/>
              <a:t>(CDCM,Artigiani,Commercianti e Parasubordinati)</a:t>
            </a:r>
            <a:endParaRPr lang="it-IT" sz="1400" b="0"/>
          </a:p>
        </c:rich>
      </c:tx>
      <c:layout>
        <c:manualLayout>
          <c:xMode val="edge"/>
          <c:yMode val="edge"/>
          <c:x val="0.21528368247016477"/>
          <c:y val="4.918307086614173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37997363"/>
          <c:h val="0.4801171259842519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490-4E3C-9E86-23DEB03E681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490-4E3C-9E86-23DEB03E681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490-4E3C-9E86-23DEB03E681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E490-4E3C-9E86-23DEB03E681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E490-4E3C-9E86-23DEB03E6819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E490-4E3C-9E86-23DEB03E6819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E490-4E3C-9E86-23DEB03E6819}"/>
                </c:ext>
              </c:extLst>
            </c:dLbl>
            <c:dLbl>
              <c:idx val="3"/>
              <c:layout>
                <c:manualLayout>
                  <c:x val="1.6257464243874174E-2"/>
                  <c:y val="-8.177929696210818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E490-4E3C-9E86-23DEB03E681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ianità/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66:$D$69</c:f>
              <c:numCache>
                <c:formatCode>#,##0</c:formatCode>
                <c:ptCount val="4"/>
                <c:pt idx="0">
                  <c:v>19705</c:v>
                </c:pt>
                <c:pt idx="1">
                  <c:v>20398</c:v>
                </c:pt>
                <c:pt idx="2">
                  <c:v>2124</c:v>
                </c:pt>
                <c:pt idx="3">
                  <c:v>15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90-4E3C-9E86-23DEB03E68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9E5-4784-B91F-D673ED732354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E5-4784-B91F-D673ED732354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E5-4784-B91F-D673ED732354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9E5-4784-B91F-D673ED7323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8:$E$28</c:f>
              <c:numCache>
                <c:formatCode>#,##0</c:formatCode>
                <c:ptCount val="4"/>
                <c:pt idx="0">
                  <c:v>900</c:v>
                </c:pt>
                <c:pt idx="1">
                  <c:v>1708</c:v>
                </c:pt>
                <c:pt idx="2">
                  <c:v>398</c:v>
                </c:pt>
                <c:pt idx="3">
                  <c:v>5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E5-4784-B91F-D673ED73235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98BD-4779-B205-8622CCF112D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98BD-4779-B205-8622CCF112D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98BD-4779-B205-8622CCF112D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98BD-4779-B205-8622CCF112D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BD-4779-B205-8622CCF112D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BD-4779-B205-8622CCF112D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BD-4779-B205-8622CCF112D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BD-4779-B205-8622CCF11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107:$F$108</c:f>
              <c:numCache>
                <c:formatCode>#,##0</c:formatCode>
                <c:ptCount val="2"/>
                <c:pt idx="0">
                  <c:v>7808</c:v>
                </c:pt>
                <c:pt idx="1">
                  <c:v>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BD-4779-B205-8622CCF112D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8:$E$148</c:f>
              <c:numCache>
                <c:formatCode>#,##0</c:formatCode>
                <c:ptCount val="4"/>
                <c:pt idx="0">
                  <c:v>658</c:v>
                </c:pt>
                <c:pt idx="1">
                  <c:v>2656</c:v>
                </c:pt>
                <c:pt idx="2">
                  <c:v>124</c:v>
                </c:pt>
                <c:pt idx="3">
                  <c:v>1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D5-4870-BFC6-D0FFBE6280D3}"/>
            </c:ext>
          </c:extLst>
        </c:ser>
        <c:ser>
          <c:idx val="1"/>
          <c:order val="1"/>
          <c:tx>
            <c:strRef>
              <c:f>CDCM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9:$E$149</c:f>
              <c:numCache>
                <c:formatCode>#,##0</c:formatCode>
                <c:ptCount val="4"/>
                <c:pt idx="0">
                  <c:v>1525</c:v>
                </c:pt>
                <c:pt idx="1">
                  <c:v>1294</c:v>
                </c:pt>
                <c:pt idx="2">
                  <c:v>98</c:v>
                </c:pt>
                <c:pt idx="3">
                  <c:v>2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D5-4870-BFC6-D0FFBE628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8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89:$F$192</c:f>
              <c:numCache>
                <c:formatCode>#,##0</c:formatCode>
                <c:ptCount val="4"/>
                <c:pt idx="0">
                  <c:v>2170</c:v>
                </c:pt>
                <c:pt idx="1">
                  <c:v>2911</c:v>
                </c:pt>
                <c:pt idx="2">
                  <c:v>1946</c:v>
                </c:pt>
                <c:pt idx="3">
                  <c:v>31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4D-45F5-85B7-8406DF24723B}"/>
            </c:ext>
          </c:extLst>
        </c:ser>
        <c:ser>
          <c:idx val="1"/>
          <c:order val="1"/>
          <c:tx>
            <c:strRef>
              <c:f>CDCM!$D$18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CDC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81:$F$184</c:f>
              <c:numCache>
                <c:formatCode>#,##0</c:formatCode>
                <c:ptCount val="4"/>
                <c:pt idx="0">
                  <c:v>1560</c:v>
                </c:pt>
                <c:pt idx="1">
                  <c:v>2079</c:v>
                </c:pt>
                <c:pt idx="2">
                  <c:v>1656</c:v>
                </c:pt>
                <c:pt idx="3">
                  <c:v>27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4D-45F5-85B7-8406DF247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1:$E$221</c:f>
              <c:numCache>
                <c:formatCode>0.0</c:formatCode>
                <c:ptCount val="4"/>
                <c:pt idx="0">
                  <c:v>68.52</c:v>
                </c:pt>
                <c:pt idx="1">
                  <c:v>61.1</c:v>
                </c:pt>
                <c:pt idx="2">
                  <c:v>56.34</c:v>
                </c:pt>
                <c:pt idx="3">
                  <c:v>81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6E-4394-9636-0D63DB5BA4A8}"/>
            </c:ext>
          </c:extLst>
        </c:ser>
        <c:ser>
          <c:idx val="1"/>
          <c:order val="1"/>
          <c:tx>
            <c:strRef>
              <c:f>CDCM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7:$E$227</c:f>
              <c:numCache>
                <c:formatCode>0.0</c:formatCode>
                <c:ptCount val="4"/>
                <c:pt idx="0">
                  <c:v>67.56</c:v>
                </c:pt>
                <c:pt idx="1">
                  <c:v>61.1</c:v>
                </c:pt>
                <c:pt idx="2">
                  <c:v>55.65</c:v>
                </c:pt>
                <c:pt idx="3">
                  <c:v>82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6E-4394-9636-0D63DB5BA4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3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2:$E$142</c:f>
              <c:numCache>
                <c:formatCode>#,##0</c:formatCode>
                <c:ptCount val="4"/>
                <c:pt idx="0">
                  <c:v>375</c:v>
                </c:pt>
                <c:pt idx="1">
                  <c:v>975</c:v>
                </c:pt>
                <c:pt idx="2">
                  <c:v>239</c:v>
                </c:pt>
                <c:pt idx="3">
                  <c:v>1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37-4320-9B80-69A1448E1074}"/>
            </c:ext>
          </c:extLst>
        </c:ser>
        <c:ser>
          <c:idx val="1"/>
          <c:order val="1"/>
          <c:tx>
            <c:strRef>
              <c:f>CDCM!$A$13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525</c:v>
                </c:pt>
                <c:pt idx="1">
                  <c:v>733</c:v>
                </c:pt>
                <c:pt idx="2">
                  <c:v>159</c:v>
                </c:pt>
                <c:pt idx="3">
                  <c:v>3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37-4320-9B80-69A1448E1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2:$E$222</c:f>
              <c:numCache>
                <c:formatCode>0.0</c:formatCode>
                <c:ptCount val="4"/>
                <c:pt idx="0">
                  <c:v>67.599999999999994</c:v>
                </c:pt>
                <c:pt idx="1">
                  <c:v>60.87</c:v>
                </c:pt>
                <c:pt idx="2">
                  <c:v>56.81</c:v>
                </c:pt>
                <c:pt idx="3">
                  <c:v>76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0-4C89-8B21-31E922BB77FB}"/>
            </c:ext>
          </c:extLst>
        </c:ser>
        <c:ser>
          <c:idx val="1"/>
          <c:order val="1"/>
          <c:tx>
            <c:strRef>
              <c:f>CDCM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8:$E$228</c:f>
              <c:numCache>
                <c:formatCode>0.0</c:formatCode>
                <c:ptCount val="4"/>
                <c:pt idx="0">
                  <c:v>67.38</c:v>
                </c:pt>
                <c:pt idx="1">
                  <c:v>60.51</c:v>
                </c:pt>
                <c:pt idx="2">
                  <c:v>55.54</c:v>
                </c:pt>
                <c:pt idx="3">
                  <c:v>77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50-4C89-8B21-31E922BB77F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G$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ED6-4395-9EB3-6628C18B8D1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ED6-4395-9EB3-6628C18B8D1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ED6-4395-9EB3-6628C18B8D1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AED6-4395-9EB3-6628C18B8D13}"/>
              </c:ext>
            </c:extLst>
          </c:dPt>
          <c:cat>
            <c:strRef>
              <c:f>AR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77:$F$82</c:f>
              <c:numCache>
                <c:formatCode>#,##0</c:formatCode>
                <c:ptCount val="6"/>
                <c:pt idx="0">
                  <c:v>2112</c:v>
                </c:pt>
                <c:pt idx="1">
                  <c:v>9617</c:v>
                </c:pt>
                <c:pt idx="2">
                  <c:v>5395</c:v>
                </c:pt>
                <c:pt idx="3">
                  <c:v>2579</c:v>
                </c:pt>
                <c:pt idx="4">
                  <c:v>1281</c:v>
                </c:pt>
                <c:pt idx="5">
                  <c:v>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D6-4395-9EB3-6628C18B8D13}"/>
            </c:ext>
          </c:extLst>
        </c:ser>
        <c:ser>
          <c:idx val="0"/>
          <c:order val="1"/>
          <c:tx>
            <c:strRef>
              <c:f>ART!$G$26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AR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67:$F$72</c:f>
              <c:numCache>
                <c:formatCode>#,##0</c:formatCode>
                <c:ptCount val="6"/>
                <c:pt idx="0">
                  <c:v>2436</c:v>
                </c:pt>
                <c:pt idx="1">
                  <c:v>7744</c:v>
                </c:pt>
                <c:pt idx="2">
                  <c:v>2835</c:v>
                </c:pt>
                <c:pt idx="3">
                  <c:v>1515</c:v>
                </c:pt>
                <c:pt idx="4">
                  <c:v>666</c:v>
                </c:pt>
                <c:pt idx="5">
                  <c:v>1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D6-4395-9EB3-6628C18B8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G$26</c:f>
              <c:strCache>
                <c:ptCount val="1"/>
                <c:pt idx="0">
                  <c:v>Decorrenti gennaio - marz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D9E-4659-8185-6C1DED50A91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6D9E-4659-8185-6C1DED50A91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6D9E-4659-8185-6C1DED50A91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6D9E-4659-8185-6C1DED50A91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9E-4659-8185-6C1DED50A919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9E-4659-8185-6C1DED50A919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9E-4659-8185-6C1DED50A91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9E-4659-8185-6C1DED50A9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114:$F$115</c:f>
              <c:numCache>
                <c:formatCode>#,##0</c:formatCode>
                <c:ptCount val="2"/>
                <c:pt idx="0">
                  <c:v>20825</c:v>
                </c:pt>
                <c:pt idx="1">
                  <c:v>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9E-4659-8185-6C1DED50A9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2B19-481A-9227-B6C9226F2216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2B19-481A-9227-B6C9226F2216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2B19-481A-9227-B6C9226F221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2B19-481A-9227-B6C9226F22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37:$E$37</c:f>
              <c:numCache>
                <c:formatCode>#,##0</c:formatCode>
                <c:ptCount val="4"/>
                <c:pt idx="0">
                  <c:v>5134</c:v>
                </c:pt>
                <c:pt idx="1">
                  <c:v>9157</c:v>
                </c:pt>
                <c:pt idx="2">
                  <c:v>972</c:v>
                </c:pt>
                <c:pt idx="3">
                  <c:v>6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19-481A-9227-B6C9226F221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ARTIGIANI</a:t>
            </a:r>
          </a:p>
        </c:rich>
      </c:tx>
      <c:layout>
        <c:manualLayout>
          <c:xMode val="edge"/>
          <c:yMode val="edge"/>
          <c:x val="0.3707803831665194"/>
          <c:y val="9.208848788356102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3547344276632221"/>
          <c:w val="1"/>
          <c:h val="0.62510588723892591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0"/>
              <c:layout>
                <c:manualLayout>
                  <c:x val="-0.10780245670597076"/>
                  <c:y val="0.1537628830749238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15-4E21-9B6A-5786A0E626AD}"/>
                </c:ext>
              </c:extLst>
            </c:dLbl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dLbl>
              <c:idx val="2"/>
              <c:layout>
                <c:manualLayout>
                  <c:x val="4.506266691590307E-2"/>
                  <c:y val="9.9112472161408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915-4E21-9B6A-5786A0E626AD}"/>
                </c:ext>
              </c:extLst>
            </c:dLbl>
            <c:dLbl>
              <c:idx val="3"/>
              <c:layout>
                <c:manualLayout>
                  <c:x val="0.16676599107560933"/>
                  <c:y val="5.607277356622782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28:$A$31</c:f>
              <c:strCache>
                <c:ptCount val="4"/>
                <c:pt idx="0">
                  <c:v>Vecchiaia</c:v>
                </c:pt>
                <c:pt idx="1">
                  <c:v>Anzianità/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8:$D$31</c:f>
              <c:numCache>
                <c:formatCode>_-* #,##0_-;\-* #,##0_-;_-* "-"??_-;_-@_-</c:formatCode>
                <c:ptCount val="4"/>
                <c:pt idx="0">
                  <c:v>5134</c:v>
                </c:pt>
                <c:pt idx="1">
                  <c:v>9157</c:v>
                </c:pt>
                <c:pt idx="2">
                  <c:v>972</c:v>
                </c:pt>
                <c:pt idx="3">
                  <c:v>6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23-4D35-9462-C8C78CCCF7D7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23-4D35-9462-C8C78CCCF7D7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23-4D35-9462-C8C78CCCF7D7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623-4D35-9462-C8C78CCCF7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8:$E$28</c:f>
              <c:numCache>
                <c:formatCode>#,##0</c:formatCode>
                <c:ptCount val="4"/>
                <c:pt idx="0">
                  <c:v>2228</c:v>
                </c:pt>
                <c:pt idx="1">
                  <c:v>4109</c:v>
                </c:pt>
                <c:pt idx="2">
                  <c:v>1546</c:v>
                </c:pt>
                <c:pt idx="3">
                  <c:v>7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23-4D35-9462-C8C78CCCF7D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1B1-40C5-AB7B-3CE19E0A14B5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1B1-40C5-AB7B-3CE19E0A14B5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1B1-40C5-AB7B-3CE19E0A14B5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1B1-40C5-AB7B-3CE19E0A14B5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1B1-40C5-AB7B-3CE19E0A14B5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1B1-40C5-AB7B-3CE19E0A14B5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1B1-40C5-AB7B-3CE19E0A14B5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1B1-40C5-AB7B-3CE19E0A14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107:$F$108</c:f>
              <c:numCache>
                <c:formatCode>#,##0</c:formatCode>
                <c:ptCount val="2"/>
                <c:pt idx="0">
                  <c:v>14914</c:v>
                </c:pt>
                <c:pt idx="1">
                  <c:v>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1B1-40C5-AB7B-3CE19E0A14B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8:$E$148</c:f>
              <c:numCache>
                <c:formatCode>#,##0</c:formatCode>
                <c:ptCount val="4"/>
                <c:pt idx="0">
                  <c:v>3462</c:v>
                </c:pt>
                <c:pt idx="1">
                  <c:v>7514</c:v>
                </c:pt>
                <c:pt idx="2">
                  <c:v>778</c:v>
                </c:pt>
                <c:pt idx="3">
                  <c:v>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61-4FA9-B5A0-0E1843553325}"/>
            </c:ext>
          </c:extLst>
        </c:ser>
        <c:ser>
          <c:idx val="1"/>
          <c:order val="1"/>
          <c:tx>
            <c:strRef>
              <c:f>ART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9:$E$149</c:f>
              <c:numCache>
                <c:formatCode>#,##0</c:formatCode>
                <c:ptCount val="4"/>
                <c:pt idx="0">
                  <c:v>1672</c:v>
                </c:pt>
                <c:pt idx="1">
                  <c:v>1643</c:v>
                </c:pt>
                <c:pt idx="2">
                  <c:v>194</c:v>
                </c:pt>
                <c:pt idx="3">
                  <c:v>5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61-4FA9-B5A0-0E1843553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8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89:$F$192</c:f>
              <c:numCache>
                <c:formatCode>#,##0</c:formatCode>
                <c:ptCount val="4"/>
                <c:pt idx="0">
                  <c:v>6895</c:v>
                </c:pt>
                <c:pt idx="1">
                  <c:v>5621</c:v>
                </c:pt>
                <c:pt idx="2">
                  <c:v>4212</c:v>
                </c:pt>
                <c:pt idx="3">
                  <c:v>4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B5-4A5C-9656-441FD70186F1}"/>
            </c:ext>
          </c:extLst>
        </c:ser>
        <c:ser>
          <c:idx val="1"/>
          <c:order val="1"/>
          <c:tx>
            <c:strRef>
              <c:f>ART!$D$18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AR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81:$F$184</c:f>
              <c:numCache>
                <c:formatCode>#,##0</c:formatCode>
                <c:ptCount val="4"/>
                <c:pt idx="0">
                  <c:v>4744</c:v>
                </c:pt>
                <c:pt idx="1">
                  <c:v>3875</c:v>
                </c:pt>
                <c:pt idx="2">
                  <c:v>3217</c:v>
                </c:pt>
                <c:pt idx="3">
                  <c:v>34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B5-4A5C-9656-441FD7018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1:$E$221</c:f>
              <c:numCache>
                <c:formatCode>0.0</c:formatCode>
                <c:ptCount val="4"/>
                <c:pt idx="0">
                  <c:v>67.14</c:v>
                </c:pt>
                <c:pt idx="1">
                  <c:v>61.27</c:v>
                </c:pt>
                <c:pt idx="2">
                  <c:v>56.06</c:v>
                </c:pt>
                <c:pt idx="3">
                  <c:v>74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B1-4ED2-85C0-FADFCFE914ED}"/>
            </c:ext>
          </c:extLst>
        </c:ser>
        <c:ser>
          <c:idx val="1"/>
          <c:order val="1"/>
          <c:tx>
            <c:strRef>
              <c:f>ART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7:$E$227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78</c:v>
                </c:pt>
                <c:pt idx="2">
                  <c:v>55.97</c:v>
                </c:pt>
                <c:pt idx="3">
                  <c:v>76.2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B1-4ED2-85C0-FADFCFE914E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2:$E$142</c:f>
              <c:numCache>
                <c:formatCode>#,##0</c:formatCode>
                <c:ptCount val="4"/>
                <c:pt idx="0">
                  <c:v>1650</c:v>
                </c:pt>
                <c:pt idx="1">
                  <c:v>3327</c:v>
                </c:pt>
                <c:pt idx="2">
                  <c:v>1253</c:v>
                </c:pt>
                <c:pt idx="3">
                  <c:v>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31-415F-9ADC-D9480AD76526}"/>
            </c:ext>
          </c:extLst>
        </c:ser>
        <c:ser>
          <c:idx val="1"/>
          <c:order val="1"/>
          <c:tx>
            <c:strRef>
              <c:f>ART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578</c:v>
                </c:pt>
                <c:pt idx="1">
                  <c:v>782</c:v>
                </c:pt>
                <c:pt idx="2">
                  <c:v>293</c:v>
                </c:pt>
                <c:pt idx="3">
                  <c:v>6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31-415F-9ADC-D9480AD76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2:$E$222</c:f>
              <c:numCache>
                <c:formatCode>0.0</c:formatCode>
                <c:ptCount val="4"/>
                <c:pt idx="0">
                  <c:v>66.89</c:v>
                </c:pt>
                <c:pt idx="1">
                  <c:v>60.8</c:v>
                </c:pt>
                <c:pt idx="2">
                  <c:v>54.87</c:v>
                </c:pt>
                <c:pt idx="3">
                  <c:v>72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EB-42C4-89FC-FCA1D16E88FC}"/>
            </c:ext>
          </c:extLst>
        </c:ser>
        <c:ser>
          <c:idx val="1"/>
          <c:order val="1"/>
          <c:tx>
            <c:strRef>
              <c:f>ART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8:$E$228</c:f>
              <c:numCache>
                <c:formatCode>0.0</c:formatCode>
                <c:ptCount val="4"/>
                <c:pt idx="0">
                  <c:v>67.11</c:v>
                </c:pt>
                <c:pt idx="1">
                  <c:v>61.27</c:v>
                </c:pt>
                <c:pt idx="2">
                  <c:v>54.82</c:v>
                </c:pt>
                <c:pt idx="3">
                  <c:v>7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EB-42C4-89FC-FCA1D16E88F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G$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B7B-46F1-9BB9-8A0C3AD0DEE9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B7B-46F1-9BB9-8A0C3AD0DEE9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B7B-46F1-9BB9-8A0C3AD0DEE9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B7B-46F1-9BB9-8A0C3AD0DEE9}"/>
              </c:ext>
            </c:extLst>
          </c:dPt>
          <c:cat>
            <c:strRef>
              <c:f>COM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77:$F$82</c:f>
              <c:numCache>
                <c:formatCode>#,##0</c:formatCode>
                <c:ptCount val="6"/>
                <c:pt idx="0">
                  <c:v>2280</c:v>
                </c:pt>
                <c:pt idx="1">
                  <c:v>8128</c:v>
                </c:pt>
                <c:pt idx="2">
                  <c:v>4199</c:v>
                </c:pt>
                <c:pt idx="3">
                  <c:v>1798</c:v>
                </c:pt>
                <c:pt idx="4">
                  <c:v>1244</c:v>
                </c:pt>
                <c:pt idx="5">
                  <c:v>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7B-46F1-9BB9-8A0C3AD0DEE9}"/>
            </c:ext>
          </c:extLst>
        </c:ser>
        <c:ser>
          <c:idx val="0"/>
          <c:order val="1"/>
          <c:tx>
            <c:strRef>
              <c:f>COMM!$G$26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COM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67:$F$72</c:f>
              <c:numCache>
                <c:formatCode>#,##0</c:formatCode>
                <c:ptCount val="6"/>
                <c:pt idx="0">
                  <c:v>2765</c:v>
                </c:pt>
                <c:pt idx="1">
                  <c:v>5828</c:v>
                </c:pt>
                <c:pt idx="2">
                  <c:v>2083</c:v>
                </c:pt>
                <c:pt idx="3">
                  <c:v>816</c:v>
                </c:pt>
                <c:pt idx="4">
                  <c:v>537</c:v>
                </c:pt>
                <c:pt idx="5">
                  <c:v>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7B-46F1-9BB9-8A0C3AD0D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G$26</c:f>
              <c:strCache>
                <c:ptCount val="1"/>
                <c:pt idx="0">
                  <c:v>Decorrenti gennaio - marz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EF-4860-A827-EFD77D3D1FF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EF-4860-A827-EFD77D3D1FF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EF-4860-A827-EFD77D3D1FF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EF-4860-A827-EFD77D3D1FF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EF-4860-A827-EFD77D3D1FF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EF-4860-A827-EFD77D3D1FF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EF-4860-A827-EFD77D3D1FF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EF-4860-A827-EFD77D3D1F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114:$F$115</c:f>
              <c:numCache>
                <c:formatCode>#,##0</c:formatCode>
                <c:ptCount val="2"/>
                <c:pt idx="0">
                  <c:v>17447</c:v>
                </c:pt>
                <c:pt idx="1">
                  <c:v>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EF-4860-A827-EFD77D3D1FF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4ACF-4E2E-94CE-2B5435A416FF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4ACF-4E2E-94CE-2B5435A416FF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4ACF-4E2E-94CE-2B5435A416FF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4ACF-4E2E-94CE-2B5435A416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37:$E$37</c:f>
              <c:numCache>
                <c:formatCode>#,##0</c:formatCode>
                <c:ptCount val="4"/>
                <c:pt idx="0">
                  <c:v>5995</c:v>
                </c:pt>
                <c:pt idx="1">
                  <c:v>7291</c:v>
                </c:pt>
                <c:pt idx="2">
                  <c:v>874</c:v>
                </c:pt>
                <c:pt idx="3">
                  <c:v>40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CF-4E2E-94CE-2B5435A416F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COMMERCIANTI</a:t>
            </a:r>
          </a:p>
        </c:rich>
      </c:tx>
      <c:layout>
        <c:manualLayout>
          <c:xMode val="edge"/>
          <c:yMode val="edge"/>
          <c:x val="0.27550050386782693"/>
          <c:y val="9.208859921921525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3547344276632221"/>
          <c:w val="1"/>
          <c:h val="0.62510588723892591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0"/>
              <c:layout>
                <c:manualLayout>
                  <c:x val="-0.13853799918490545"/>
                  <c:y val="0.11174617878647518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15-4E21-9B6A-5786A0E626AD}"/>
                </c:ext>
              </c:extLst>
            </c:dLbl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dLbl>
              <c:idx val="2"/>
              <c:layout>
                <c:manualLayout>
                  <c:x val="0.10354145026810029"/>
                  <c:y val="0.13186395818169788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915-4E21-9B6A-5786A0E626AD}"/>
                </c:ext>
              </c:extLst>
            </c:dLbl>
            <c:dLbl>
              <c:idx val="3"/>
              <c:layout>
                <c:manualLayout>
                  <c:x val="0.20911845879367943"/>
                  <c:y val="6.034175875074439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22:$A$25</c:f>
              <c:strCache>
                <c:ptCount val="4"/>
                <c:pt idx="0">
                  <c:v>Vecchiaia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34:$D$37</c:f>
              <c:numCache>
                <c:formatCode>_-* #,##0_-;\-* #,##0_-;_-* "-"??_-;_-@_-</c:formatCode>
                <c:ptCount val="4"/>
                <c:pt idx="0">
                  <c:v>5995</c:v>
                </c:pt>
                <c:pt idx="1">
                  <c:v>7291</c:v>
                </c:pt>
                <c:pt idx="2">
                  <c:v>874</c:v>
                </c:pt>
                <c:pt idx="3">
                  <c:v>40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03-4E64-B3FE-485BA8FF648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D03-4E64-B3FE-485BA8FF648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D03-4E64-B3FE-485BA8FF648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D03-4E64-B3FE-485BA8FF64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8:$E$28</c:f>
              <c:numCache>
                <c:formatCode>#,##0</c:formatCode>
                <c:ptCount val="4"/>
                <c:pt idx="0">
                  <c:v>2754</c:v>
                </c:pt>
                <c:pt idx="1">
                  <c:v>2768</c:v>
                </c:pt>
                <c:pt idx="2">
                  <c:v>1323</c:v>
                </c:pt>
                <c:pt idx="3">
                  <c:v>5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03-4E64-B3FE-485BA8FF648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01C-4870-B0D6-2418CACBA18E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01C-4870-B0D6-2418CACBA18E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01C-4870-B0D6-2418CACBA18E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01C-4870-B0D6-2418CACBA18E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01C-4870-B0D6-2418CACBA18E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01C-4870-B0D6-2418CACBA18E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1C-4870-B0D6-2418CACBA18E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01C-4870-B0D6-2418CACBA1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107:$F$108</c:f>
              <c:numCache>
                <c:formatCode>#,##0</c:formatCode>
                <c:ptCount val="2"/>
                <c:pt idx="0">
                  <c:v>11541</c:v>
                </c:pt>
                <c:pt idx="1">
                  <c:v>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1C-4870-B0D6-2418CACBA18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8:$E$148</c:f>
              <c:numCache>
                <c:formatCode>#,##0</c:formatCode>
                <c:ptCount val="4"/>
                <c:pt idx="0">
                  <c:v>3204</c:v>
                </c:pt>
                <c:pt idx="1">
                  <c:v>4911</c:v>
                </c:pt>
                <c:pt idx="2">
                  <c:v>551</c:v>
                </c:pt>
                <c:pt idx="3">
                  <c:v>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F8-4B8E-B4D2-9384A11F725D}"/>
            </c:ext>
          </c:extLst>
        </c:ser>
        <c:ser>
          <c:idx val="1"/>
          <c:order val="1"/>
          <c:tx>
            <c:strRef>
              <c:f>COMM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9:$E$149</c:f>
              <c:numCache>
                <c:formatCode>#,##0</c:formatCode>
                <c:ptCount val="4"/>
                <c:pt idx="0">
                  <c:v>2791</c:v>
                </c:pt>
                <c:pt idx="1">
                  <c:v>2380</c:v>
                </c:pt>
                <c:pt idx="2">
                  <c:v>323</c:v>
                </c:pt>
                <c:pt idx="3">
                  <c:v>3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F8-4B8E-B4D2-9384A11F7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8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89:$F$192</c:f>
              <c:numCache>
                <c:formatCode>#,##0</c:formatCode>
                <c:ptCount val="4"/>
                <c:pt idx="0">
                  <c:v>5624</c:v>
                </c:pt>
                <c:pt idx="1">
                  <c:v>4751</c:v>
                </c:pt>
                <c:pt idx="2">
                  <c:v>3582</c:v>
                </c:pt>
                <c:pt idx="3">
                  <c:v>4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8C-4F6F-B742-E8DB5F792F5E}"/>
            </c:ext>
          </c:extLst>
        </c:ser>
        <c:ser>
          <c:idx val="1"/>
          <c:order val="1"/>
          <c:tx>
            <c:strRef>
              <c:f>COMM!$D$18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COM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81:$F$184</c:f>
              <c:numCache>
                <c:formatCode>#,##0</c:formatCode>
                <c:ptCount val="4"/>
                <c:pt idx="0">
                  <c:v>3654</c:v>
                </c:pt>
                <c:pt idx="1">
                  <c:v>3030</c:v>
                </c:pt>
                <c:pt idx="2">
                  <c:v>2514</c:v>
                </c:pt>
                <c:pt idx="3">
                  <c:v>3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8C-4F6F-B742-E8DB5F792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1:$E$221</c:f>
              <c:numCache>
                <c:formatCode>0.0</c:formatCode>
                <c:ptCount val="4"/>
                <c:pt idx="0">
                  <c:v>67.209999999999994</c:v>
                </c:pt>
                <c:pt idx="1">
                  <c:v>62.23</c:v>
                </c:pt>
                <c:pt idx="2">
                  <c:v>56.22</c:v>
                </c:pt>
                <c:pt idx="3">
                  <c:v>76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5-4426-A85B-39C684D38966}"/>
            </c:ext>
          </c:extLst>
        </c:ser>
        <c:ser>
          <c:idx val="1"/>
          <c:order val="1"/>
          <c:tx>
            <c:strRef>
              <c:f>COMM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7:$E$227</c:f>
              <c:numCache>
                <c:formatCode>0.0</c:formatCode>
                <c:ptCount val="4"/>
                <c:pt idx="0">
                  <c:v>67.209999999999994</c:v>
                </c:pt>
                <c:pt idx="1">
                  <c:v>62.73</c:v>
                </c:pt>
                <c:pt idx="2">
                  <c:v>56.36</c:v>
                </c:pt>
                <c:pt idx="3">
                  <c:v>77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5-4426-A85B-39C684D3896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2:$E$142</c:f>
              <c:numCache>
                <c:formatCode>#,##0</c:formatCode>
                <c:ptCount val="4"/>
                <c:pt idx="0">
                  <c:v>1681</c:v>
                </c:pt>
                <c:pt idx="1">
                  <c:v>1697</c:v>
                </c:pt>
                <c:pt idx="2">
                  <c:v>851</c:v>
                </c:pt>
                <c:pt idx="3">
                  <c:v>1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B8-43E0-B656-D6460FB446A1}"/>
            </c:ext>
          </c:extLst>
        </c:ser>
        <c:ser>
          <c:idx val="1"/>
          <c:order val="1"/>
          <c:tx>
            <c:strRef>
              <c:f>COMM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1073</c:v>
                </c:pt>
                <c:pt idx="1">
                  <c:v>1071</c:v>
                </c:pt>
                <c:pt idx="2">
                  <c:v>472</c:v>
                </c:pt>
                <c:pt idx="3">
                  <c:v>4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B8-43E0-B656-D6460FB44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2:$E$222</c:f>
              <c:numCache>
                <c:formatCode>0.0</c:formatCode>
                <c:ptCount val="4"/>
                <c:pt idx="0">
                  <c:v>67.150000000000006</c:v>
                </c:pt>
                <c:pt idx="1">
                  <c:v>61.55</c:v>
                </c:pt>
                <c:pt idx="2">
                  <c:v>54.35</c:v>
                </c:pt>
                <c:pt idx="3">
                  <c:v>72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57-4F2C-9019-FE6800EC0AA2}"/>
            </c:ext>
          </c:extLst>
        </c:ser>
        <c:ser>
          <c:idx val="1"/>
          <c:order val="1"/>
          <c:tx>
            <c:strRef>
              <c:f>COMM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8:$E$228</c:f>
              <c:numCache>
                <c:formatCode>0.0</c:formatCode>
                <c:ptCount val="4"/>
                <c:pt idx="0">
                  <c:v>67.2</c:v>
                </c:pt>
                <c:pt idx="1">
                  <c:v>61.82</c:v>
                </c:pt>
                <c:pt idx="2">
                  <c:v>54.34</c:v>
                </c:pt>
                <c:pt idx="3">
                  <c:v>73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57-4F2C-9019-FE6800EC0A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G$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CC6-485C-9CB5-728D865D66C7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CC6-485C-9CB5-728D865D66C7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CC6-485C-9CB5-728D865D66C7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CC6-485C-9CB5-728D865D66C7}"/>
              </c:ext>
            </c:extLst>
          </c:dPt>
          <c:cat>
            <c:strRef>
              <c:f>PARA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77:$F$82</c:f>
              <c:numCache>
                <c:formatCode>#,##0</c:formatCode>
                <c:ptCount val="6"/>
                <c:pt idx="0">
                  <c:v>6805</c:v>
                </c:pt>
                <c:pt idx="1">
                  <c:v>422</c:v>
                </c:pt>
                <c:pt idx="2">
                  <c:v>234</c:v>
                </c:pt>
                <c:pt idx="3">
                  <c:v>150</c:v>
                </c:pt>
                <c:pt idx="4">
                  <c:v>145</c:v>
                </c:pt>
                <c:pt idx="5">
                  <c:v>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C6-485C-9CB5-728D865D66C7}"/>
            </c:ext>
          </c:extLst>
        </c:ser>
        <c:ser>
          <c:idx val="0"/>
          <c:order val="1"/>
          <c:tx>
            <c:strRef>
              <c:f>PARA!$G$26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PARA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67:$F$72</c:f>
              <c:numCache>
                <c:formatCode>#,##0</c:formatCode>
                <c:ptCount val="6"/>
                <c:pt idx="0">
                  <c:v>5998</c:v>
                </c:pt>
                <c:pt idx="1">
                  <c:v>320</c:v>
                </c:pt>
                <c:pt idx="2">
                  <c:v>213</c:v>
                </c:pt>
                <c:pt idx="3">
                  <c:v>115</c:v>
                </c:pt>
                <c:pt idx="4">
                  <c:v>91</c:v>
                </c:pt>
                <c:pt idx="5">
                  <c:v>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C6-485C-9CB5-728D865D6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G$26</c:f>
              <c:strCache>
                <c:ptCount val="1"/>
                <c:pt idx="0">
                  <c:v>Decorrenti gennaio - marz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8E-4C17-93A6-4D1DAA4ECF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8E-4C17-93A6-4D1DAA4ECF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8E-4C17-93A6-4D1DAA4ECF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8E-4C17-93A6-4D1DAA4ECF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8E-4C17-93A6-4D1DAA4ECF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8E-4C17-93A6-4D1DAA4ECF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8E-4C17-93A6-4D1DAA4ECF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8E-4C17-93A6-4D1DAA4ECF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114:$F$115</c:f>
              <c:numCache>
                <c:formatCode>#,##0</c:formatCode>
                <c:ptCount val="2"/>
                <c:pt idx="0">
                  <c:v>46</c:v>
                </c:pt>
                <c:pt idx="1">
                  <c:v>7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8E-4C17-93A6-4D1DAA4ECF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ABE2-4563-BC0B-40A4E221F75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ABE2-4563-BC0B-40A4E221F75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ABE2-4563-BC0B-40A4E221F75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ABE2-4563-BC0B-40A4E221F7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37:$E$37</c:f>
              <c:numCache>
                <c:formatCode>_(* #,##0.00_);_(* \(#,##0.00\);_(* "-"??_);_(@_)</c:formatCode>
                <c:ptCount val="4"/>
                <c:pt idx="0" formatCode="#,##0">
                  <c:v>6393</c:v>
                </c:pt>
                <c:pt idx="1">
                  <c:v>0</c:v>
                </c:pt>
                <c:pt idx="2" formatCode="#,##0">
                  <c:v>56</c:v>
                </c:pt>
                <c:pt idx="3" formatCode="#,##0">
                  <c:v>1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E2-4563-BC0B-40A4E221F75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PARASUBORDINATI</a:t>
            </a:r>
          </a:p>
        </c:rich>
      </c:tx>
      <c:layout>
        <c:manualLayout>
          <c:xMode val="edge"/>
          <c:yMode val="edge"/>
          <c:x val="0.20854457139880009"/>
          <c:y val="0.11309700258055978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3547344276632221"/>
          <c:w val="1"/>
          <c:h val="0.62510588723892591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0"/>
              <c:layout>
                <c:manualLayout>
                  <c:x val="-0.20005430404655319"/>
                  <c:y val="-0.236993317011844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15-4E21-9B6A-5786A0E626A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dLbl>
              <c:idx val="2"/>
              <c:layout>
                <c:manualLayout>
                  <c:x val="5.2700975068232494E-4"/>
                  <c:y val="9.070899225832064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915-4E21-9B6A-5786A0E626AD}"/>
                </c:ext>
              </c:extLst>
            </c:dLbl>
            <c:dLbl>
              <c:idx val="3"/>
              <c:layout>
                <c:manualLayout>
                  <c:x val="0.19221478352523436"/>
                  <c:y val="8.128300138953219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40:$A$43</c:f>
              <c:strCache>
                <c:ptCount val="4"/>
                <c:pt idx="0">
                  <c:v>Vecchiaia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40:$D$43</c:f>
              <c:numCache>
                <c:formatCode>_-* #,##0_-;\-* #,##0_-;_-* "-"??_-;_-@_-</c:formatCode>
                <c:ptCount val="4"/>
                <c:pt idx="0">
                  <c:v>6393</c:v>
                </c:pt>
                <c:pt idx="2">
                  <c:v>56</c:v>
                </c:pt>
                <c:pt idx="3">
                  <c:v>1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5B5-486A-80DE-7986BAC7246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5B5-486A-80DE-7986BAC7246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B5-486A-80DE-7986BAC7246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5B5-486A-80DE-7986BAC724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8:$E$28</c:f>
              <c:numCache>
                <c:formatCode>_(* #,##0.00_);_(* \(#,##0.00\);_(* "-"??_);_(@_)</c:formatCode>
                <c:ptCount val="4"/>
                <c:pt idx="0" formatCode="#,##0">
                  <c:v>4963</c:v>
                </c:pt>
                <c:pt idx="1">
                  <c:v>0</c:v>
                </c:pt>
                <c:pt idx="2" formatCode="#,##0">
                  <c:v>128</c:v>
                </c:pt>
                <c:pt idx="3" formatCode="#,##0">
                  <c:v>1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B5-486A-80DE-7986BAC7246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1C4-4AB4-8C81-6DC0907B1D5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1C4-4AB4-8C81-6DC0907B1D5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1C4-4AB4-8C81-6DC0907B1D5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1C4-4AB4-8C81-6DC0907B1D51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1C4-4AB4-8C81-6DC0907B1D51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C4-4AB4-8C81-6DC0907B1D51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C4-4AB4-8C81-6DC0907B1D5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1C4-4AB4-8C81-6DC0907B1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107:$F$108</c:f>
              <c:numCache>
                <c:formatCode>#,##0</c:formatCode>
                <c:ptCount val="2"/>
                <c:pt idx="0">
                  <c:v>53</c:v>
                </c:pt>
                <c:pt idx="1">
                  <c:v>6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C4-4AB4-8C81-6DC0907B1D5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8:$E$148</c:f>
              <c:numCache>
                <c:formatCode>_(* #,##0.00_);_(* \(#,##0.00\);_(* "-"??_);_(@_)</c:formatCode>
                <c:ptCount val="4"/>
                <c:pt idx="0" formatCode="#,##0">
                  <c:v>4646</c:v>
                </c:pt>
                <c:pt idx="1">
                  <c:v>0</c:v>
                </c:pt>
                <c:pt idx="2" formatCode="#,##0">
                  <c:v>41</c:v>
                </c:pt>
                <c:pt idx="3" formatCode="#,##0">
                  <c:v>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5-4BB2-979F-63FA1979C91E}"/>
            </c:ext>
          </c:extLst>
        </c:ser>
        <c:ser>
          <c:idx val="1"/>
          <c:order val="1"/>
          <c:tx>
            <c:strRef>
              <c:f>PARA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9:$E$149</c:f>
              <c:numCache>
                <c:formatCode>_(* #,##0.00_);_(* \(#,##0.00\);_(* "-"??_);_(@_)</c:formatCode>
                <c:ptCount val="4"/>
                <c:pt idx="0" formatCode="#,##0">
                  <c:v>1747</c:v>
                </c:pt>
                <c:pt idx="1">
                  <c:v>0</c:v>
                </c:pt>
                <c:pt idx="2" formatCode="#,##0">
                  <c:v>15</c:v>
                </c:pt>
                <c:pt idx="3" formatCode="#,##0">
                  <c:v>1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75-4BB2-979F-63FA1979C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8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89:$F$192</c:f>
              <c:numCache>
                <c:formatCode>#,##0</c:formatCode>
                <c:ptCount val="4"/>
                <c:pt idx="0">
                  <c:v>2863</c:v>
                </c:pt>
                <c:pt idx="1">
                  <c:v>2293</c:v>
                </c:pt>
                <c:pt idx="2">
                  <c:v>1733</c:v>
                </c:pt>
                <c:pt idx="3">
                  <c:v>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1-4C11-B85B-90E13618F999}"/>
            </c:ext>
          </c:extLst>
        </c:ser>
        <c:ser>
          <c:idx val="1"/>
          <c:order val="1"/>
          <c:tx>
            <c:strRef>
              <c:f>PARA!$D$18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PARA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81:$F$184</c:f>
              <c:numCache>
                <c:formatCode>#,##0</c:formatCode>
                <c:ptCount val="4"/>
                <c:pt idx="0">
                  <c:v>2491</c:v>
                </c:pt>
                <c:pt idx="1">
                  <c:v>1888</c:v>
                </c:pt>
                <c:pt idx="2">
                  <c:v>1590</c:v>
                </c:pt>
                <c:pt idx="3">
                  <c:v>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31-4C11-B85B-90E13618F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1:$E$221</c:f>
              <c:numCache>
                <c:formatCode>_(* #,##0.00_);_(* \(#,##0.00\);_(* "-"??_);_(@_)</c:formatCode>
                <c:ptCount val="4"/>
                <c:pt idx="0" formatCode="0.0">
                  <c:v>69.08</c:v>
                </c:pt>
                <c:pt idx="1">
                  <c:v>0</c:v>
                </c:pt>
                <c:pt idx="2" formatCode="0.0">
                  <c:v>54.7</c:v>
                </c:pt>
                <c:pt idx="3" formatCode="0.0">
                  <c:v>69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E8-4E02-8CF6-64BD8611DE45}"/>
            </c:ext>
          </c:extLst>
        </c:ser>
        <c:ser>
          <c:idx val="1"/>
          <c:order val="1"/>
          <c:tx>
            <c:strRef>
              <c:f>PARA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7:$E$227</c:f>
              <c:numCache>
                <c:formatCode>_(* #,##0.00_);_(* \(#,##0.00\);_(* "-"??_);_(@_)</c:formatCode>
                <c:ptCount val="4"/>
                <c:pt idx="0" formatCode="0.0">
                  <c:v>68.569999999999993</c:v>
                </c:pt>
                <c:pt idx="1">
                  <c:v>0</c:v>
                </c:pt>
                <c:pt idx="2" formatCode="0.0">
                  <c:v>57.84</c:v>
                </c:pt>
                <c:pt idx="3" formatCode="0.0">
                  <c:v>71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E8-4E02-8CF6-64BD8611DE4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2:$E$142</c:f>
              <c:numCache>
                <c:formatCode>_(* #,##0.00_);_(* \(#,##0.00\);_(* "-"??_);_(@_)</c:formatCode>
                <c:ptCount val="4"/>
                <c:pt idx="0" formatCode="#,##0">
                  <c:v>3844</c:v>
                </c:pt>
                <c:pt idx="1">
                  <c:v>0</c:v>
                </c:pt>
                <c:pt idx="2" formatCode="#,##0">
                  <c:v>83</c:v>
                </c:pt>
                <c:pt idx="3" formatCode="#,##0">
                  <c:v>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1D-46AC-8514-3F2C43CE8F4A}"/>
            </c:ext>
          </c:extLst>
        </c:ser>
        <c:ser>
          <c:idx val="1"/>
          <c:order val="1"/>
          <c:tx>
            <c:strRef>
              <c:f>PARA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_(* #,##0.00_);_(* \(#,##0.00\);_(* "-"??_);_(@_)</c:formatCode>
                <c:ptCount val="4"/>
                <c:pt idx="0" formatCode="#,##0">
                  <c:v>1119</c:v>
                </c:pt>
                <c:pt idx="1">
                  <c:v>0</c:v>
                </c:pt>
                <c:pt idx="2" formatCode="#,##0">
                  <c:v>45</c:v>
                </c:pt>
                <c:pt idx="3" formatCode="#,##0">
                  <c:v>1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1D-46AC-8514-3F2C43CE8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220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2:$E$222</c:f>
              <c:numCache>
                <c:formatCode>_(* #,##0.00_);_(* \(#,##0.00\);_(* "-"??_);_(@_)</c:formatCode>
                <c:ptCount val="4"/>
                <c:pt idx="0" formatCode="0.0">
                  <c:v>68.86</c:v>
                </c:pt>
                <c:pt idx="1">
                  <c:v>0</c:v>
                </c:pt>
                <c:pt idx="2" formatCode="0.0">
                  <c:v>52.74</c:v>
                </c:pt>
                <c:pt idx="3" formatCode="0.0">
                  <c:v>71.26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A-4A74-93BB-88E5A4793315}"/>
            </c:ext>
          </c:extLst>
        </c:ser>
        <c:ser>
          <c:idx val="1"/>
          <c:order val="1"/>
          <c:tx>
            <c:strRef>
              <c:f>PARA!$B$226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8:$E$228</c:f>
              <c:numCache>
                <c:formatCode>_(* #,##0.00_);_(* \(#,##0.00\);_(* "-"??_);_(@_)</c:formatCode>
                <c:ptCount val="4"/>
                <c:pt idx="0" formatCode="0.0">
                  <c:v>68.14</c:v>
                </c:pt>
                <c:pt idx="1">
                  <c:v>0</c:v>
                </c:pt>
                <c:pt idx="2" formatCode="0.0">
                  <c:v>55.36</c:v>
                </c:pt>
                <c:pt idx="3" formatCode="0.0">
                  <c:v>72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CA-4A74-93BB-88E5A47933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G$8</c:f>
              <c:strCache>
                <c:ptCount val="1"/>
                <c:pt idx="0">
                  <c:v>Decorrenti gennaio - marz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77:$F$82</c:f>
              <c:numCache>
                <c:formatCode>#,##0</c:formatCode>
                <c:ptCount val="6"/>
                <c:pt idx="0">
                  <c:v>8619</c:v>
                </c:pt>
                <c:pt idx="1">
                  <c:v>27429</c:v>
                </c:pt>
                <c:pt idx="2">
                  <c:v>15314</c:v>
                </c:pt>
                <c:pt idx="3">
                  <c:v>11840</c:v>
                </c:pt>
                <c:pt idx="4">
                  <c:v>11209</c:v>
                </c:pt>
                <c:pt idx="5">
                  <c:v>7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G$26</c:f>
              <c:strCache>
                <c:ptCount val="1"/>
                <c:pt idx="0">
                  <c:v>Decorrenti gennaio - marzo 2019</c:v>
                </c:pt>
              </c:strCache>
            </c:strRef>
          </c:tx>
          <c:invertIfNegative val="0"/>
          <c:cat>
            <c:strRef>
              <c:f>FPLD_to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67:$F$72</c:f>
              <c:numCache>
                <c:formatCode>#,##0</c:formatCode>
                <c:ptCount val="6"/>
                <c:pt idx="0">
                  <c:v>11753</c:v>
                </c:pt>
                <c:pt idx="1">
                  <c:v>26923</c:v>
                </c:pt>
                <c:pt idx="2">
                  <c:v>11615</c:v>
                </c:pt>
                <c:pt idx="3">
                  <c:v>7494</c:v>
                </c:pt>
                <c:pt idx="4">
                  <c:v>6186</c:v>
                </c:pt>
                <c:pt idx="5">
                  <c:v>3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G$26</c:f>
              <c:strCache>
                <c:ptCount val="1"/>
                <c:pt idx="0">
                  <c:v>Decorrenti gennaio - marz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114:$F$115</c:f>
              <c:numCache>
                <c:formatCode>#,##0</c:formatCode>
                <c:ptCount val="2"/>
                <c:pt idx="0">
                  <c:v>76650</c:v>
                </c:pt>
                <c:pt idx="1">
                  <c:v>4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37:$E$37</c:f>
              <c:numCache>
                <c:formatCode>#,##0</c:formatCode>
                <c:ptCount val="4"/>
                <c:pt idx="0">
                  <c:v>16366</c:v>
                </c:pt>
                <c:pt idx="1">
                  <c:v>34687</c:v>
                </c:pt>
                <c:pt idx="2">
                  <c:v>5380</c:v>
                </c:pt>
                <c:pt idx="3">
                  <c:v>25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0464</xdr:colOff>
      <xdr:row>38</xdr:row>
      <xdr:rowOff>139700</xdr:rowOff>
    </xdr:from>
    <xdr:to>
      <xdr:col>7</xdr:col>
      <xdr:colOff>558800</xdr:colOff>
      <xdr:row>5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69949</xdr:colOff>
      <xdr:row>8</xdr:row>
      <xdr:rowOff>91619</xdr:rowOff>
    </xdr:from>
    <xdr:to>
      <xdr:col>10</xdr:col>
      <xdr:colOff>114300</xdr:colOff>
      <xdr:row>21</xdr:row>
      <xdr:rowOff>215900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872671</xdr:colOff>
      <xdr:row>23</xdr:row>
      <xdr:rowOff>25400</xdr:rowOff>
    </xdr:from>
    <xdr:to>
      <xdr:col>10</xdr:col>
      <xdr:colOff>63500</xdr:colOff>
      <xdr:row>35</xdr:row>
      <xdr:rowOff>139700</xdr:rowOff>
    </xdr:to>
    <xdr:graphicFrame macro="">
      <xdr:nvGraphicFramePr>
        <xdr:cNvPr id="10" name="Chart 4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749300</xdr:colOff>
      <xdr:row>38</xdr:row>
      <xdr:rowOff>127000</xdr:rowOff>
    </xdr:from>
    <xdr:to>
      <xdr:col>10</xdr:col>
      <xdr:colOff>626836</xdr:colOff>
      <xdr:row>56</xdr:row>
      <xdr:rowOff>2413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660400</xdr:colOff>
      <xdr:row>57</xdr:row>
      <xdr:rowOff>292100</xdr:rowOff>
    </xdr:from>
    <xdr:to>
      <xdr:col>7</xdr:col>
      <xdr:colOff>588736</xdr:colOff>
      <xdr:row>68</xdr:row>
      <xdr:rowOff>0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779236</xdr:colOff>
      <xdr:row>57</xdr:row>
      <xdr:rowOff>279400</xdr:rowOff>
    </xdr:from>
    <xdr:to>
      <xdr:col>10</xdr:col>
      <xdr:colOff>656772</xdr:colOff>
      <xdr:row>67</xdr:row>
      <xdr:rowOff>241300</xdr:rowOff>
    </xdr:to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4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4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4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4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4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4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47"/>
  <sheetViews>
    <sheetView showGridLines="0" tabSelected="1" view="pageBreakPreview" zoomScale="75" zoomScaleNormal="75" zoomScaleSheetLayoutView="75" workbookViewId="0">
      <selection sqref="A1:G1"/>
    </sheetView>
  </sheetViews>
  <sheetFormatPr defaultColWidth="12.7265625" defaultRowHeight="17.5" x14ac:dyDescent="0.35"/>
  <cols>
    <col min="1" max="1" width="15.54296875" style="400" customWidth="1"/>
    <col min="2" max="2" width="12.7265625" style="52" customWidth="1"/>
    <col min="3" max="3" width="7" style="52" customWidth="1"/>
    <col min="4" max="4" width="31.7265625" style="52" customWidth="1"/>
    <col min="5" max="5" width="38.1796875" style="52" customWidth="1"/>
    <col min="6" max="6" width="5.81640625" style="52" customWidth="1"/>
    <col min="7" max="7" width="29" style="52" customWidth="1"/>
    <col min="8" max="8" width="15.54296875" style="401" customWidth="1"/>
    <col min="9" max="9" width="12.7265625" style="402" customWidth="1"/>
    <col min="10" max="10" width="7" style="402" customWidth="1"/>
    <col min="11" max="11" width="31.7265625" style="402" customWidth="1"/>
    <col min="12" max="12" width="38.1796875" style="402" customWidth="1"/>
    <col min="13" max="13" width="5.81640625" style="402" customWidth="1"/>
    <col min="14" max="14" width="29" style="402" customWidth="1"/>
    <col min="15" max="15" width="7" style="402" customWidth="1"/>
    <col min="16" max="16" width="16.81640625" style="365" customWidth="1"/>
    <col min="17" max="16384" width="12.7265625" style="52"/>
  </cols>
  <sheetData>
    <row r="1" spans="1:16" s="366" customFormat="1" ht="41.25" customHeight="1" x14ac:dyDescent="0.3">
      <c r="A1" s="363" t="s">
        <v>219</v>
      </c>
      <c r="B1" s="363"/>
      <c r="C1" s="363"/>
      <c r="D1" s="363"/>
      <c r="E1" s="363"/>
      <c r="F1" s="363"/>
      <c r="G1" s="363"/>
      <c r="H1" s="364"/>
      <c r="I1" s="364"/>
      <c r="J1" s="364"/>
      <c r="K1" s="364"/>
      <c r="L1" s="364"/>
      <c r="M1" s="364"/>
      <c r="N1" s="364"/>
      <c r="O1" s="364"/>
      <c r="P1" s="365"/>
    </row>
    <row r="2" spans="1:16" s="366" customFormat="1" ht="25.5" customHeight="1" x14ac:dyDescent="0.35">
      <c r="A2" s="367" t="s">
        <v>236</v>
      </c>
      <c r="B2" s="367"/>
      <c r="C2" s="367"/>
      <c r="D2" s="367"/>
      <c r="E2" s="367"/>
      <c r="F2" s="367"/>
      <c r="G2" s="367"/>
      <c r="H2" s="368"/>
      <c r="I2" s="368"/>
      <c r="J2" s="368"/>
      <c r="K2" s="368"/>
      <c r="L2" s="368"/>
      <c r="M2" s="368"/>
      <c r="N2" s="368"/>
      <c r="O2" s="368"/>
      <c r="P2" s="365"/>
    </row>
    <row r="3" spans="1:16" s="366" customFormat="1" x14ac:dyDescent="0.35">
      <c r="A3" s="369"/>
      <c r="B3" s="370"/>
      <c r="C3" s="370"/>
      <c r="D3" s="370"/>
      <c r="E3" s="370"/>
      <c r="H3" s="371"/>
      <c r="I3" s="372"/>
      <c r="J3" s="372"/>
      <c r="K3" s="372"/>
      <c r="L3" s="372"/>
      <c r="M3" s="365"/>
      <c r="N3" s="365"/>
      <c r="O3" s="373"/>
      <c r="P3" s="365"/>
    </row>
    <row r="4" spans="1:16" s="366" customFormat="1" ht="23.25" customHeight="1" x14ac:dyDescent="0.35">
      <c r="A4" s="374" t="s">
        <v>220</v>
      </c>
      <c r="B4" s="370"/>
      <c r="C4" s="370"/>
      <c r="D4" s="370"/>
      <c r="E4" s="370"/>
      <c r="H4" s="375"/>
      <c r="I4" s="372"/>
      <c r="J4" s="372"/>
      <c r="K4" s="372"/>
      <c r="L4" s="372"/>
      <c r="M4" s="365"/>
      <c r="N4" s="365"/>
      <c r="O4" s="373"/>
      <c r="P4" s="365"/>
    </row>
    <row r="5" spans="1:16" s="366" customFormat="1" ht="29.25" customHeight="1" x14ac:dyDescent="0.3">
      <c r="A5" s="376" t="s">
        <v>221</v>
      </c>
      <c r="B5" s="377"/>
      <c r="C5" s="377"/>
      <c r="D5" s="378"/>
      <c r="E5" s="379"/>
      <c r="F5" s="379"/>
      <c r="G5" s="380" t="s">
        <v>97</v>
      </c>
      <c r="H5" s="381"/>
      <c r="I5" s="382"/>
      <c r="J5" s="382"/>
      <c r="K5" s="383"/>
      <c r="L5" s="384"/>
      <c r="M5" s="384"/>
      <c r="N5" s="383"/>
      <c r="O5" s="384"/>
      <c r="P5" s="365"/>
    </row>
    <row r="6" spans="1:16" s="366" customFormat="1" ht="18.75" customHeight="1" x14ac:dyDescent="0.35">
      <c r="A6" s="369"/>
      <c r="B6" s="385" t="s">
        <v>1</v>
      </c>
      <c r="C6" s="386" t="s">
        <v>2</v>
      </c>
      <c r="D6" s="385"/>
      <c r="E6" s="385"/>
      <c r="F6" s="385"/>
      <c r="G6" s="385"/>
      <c r="H6" s="371"/>
      <c r="I6" s="373"/>
      <c r="J6" s="387"/>
      <c r="K6" s="373"/>
      <c r="L6" s="373"/>
      <c r="M6" s="373"/>
      <c r="N6" s="373"/>
      <c r="O6" s="388"/>
      <c r="P6" s="365"/>
    </row>
    <row r="7" spans="1:16" s="366" customFormat="1" ht="15" customHeight="1" x14ac:dyDescent="0.35">
      <c r="A7" s="369"/>
      <c r="B7" s="385" t="s">
        <v>3</v>
      </c>
      <c r="C7" s="386" t="s">
        <v>4</v>
      </c>
      <c r="D7" s="385"/>
      <c r="E7" s="385"/>
      <c r="F7" s="385"/>
      <c r="G7" s="385"/>
      <c r="H7" s="371"/>
      <c r="I7" s="373"/>
      <c r="J7" s="387"/>
      <c r="K7" s="373"/>
      <c r="L7" s="373"/>
      <c r="M7" s="373"/>
      <c r="N7" s="373"/>
      <c r="O7" s="373"/>
      <c r="P7" s="365"/>
    </row>
    <row r="8" spans="1:16" s="366" customFormat="1" ht="46.5" customHeight="1" x14ac:dyDescent="0.3">
      <c r="A8" s="376" t="s">
        <v>222</v>
      </c>
      <c r="B8" s="377"/>
      <c r="C8" s="379"/>
      <c r="D8" s="389"/>
      <c r="E8" s="379"/>
      <c r="F8" s="379"/>
      <c r="G8" s="380" t="s">
        <v>223</v>
      </c>
      <c r="H8" s="381"/>
      <c r="I8" s="382"/>
      <c r="J8" s="384"/>
      <c r="K8" s="365"/>
      <c r="L8" s="384"/>
      <c r="M8" s="384"/>
      <c r="N8" s="383"/>
      <c r="O8" s="384"/>
      <c r="P8" s="365"/>
    </row>
    <row r="9" spans="1:16" s="366" customFormat="1" ht="15" customHeight="1" x14ac:dyDescent="0.35">
      <c r="A9" s="369"/>
      <c r="B9" s="385" t="s">
        <v>5</v>
      </c>
      <c r="C9" s="386" t="s">
        <v>6</v>
      </c>
      <c r="D9" s="385"/>
      <c r="E9" s="385"/>
      <c r="F9" s="385"/>
      <c r="G9" s="385"/>
      <c r="H9" s="371"/>
      <c r="I9" s="373"/>
      <c r="J9" s="387"/>
      <c r="K9" s="373"/>
      <c r="L9" s="373"/>
      <c r="M9" s="373"/>
      <c r="N9" s="373"/>
      <c r="O9" s="388"/>
      <c r="P9" s="365"/>
    </row>
    <row r="10" spans="1:16" s="366" customFormat="1" ht="35.25" customHeight="1" x14ac:dyDescent="0.3">
      <c r="A10" s="376" t="s">
        <v>224</v>
      </c>
      <c r="B10" s="377"/>
      <c r="C10" s="379"/>
      <c r="D10" s="390"/>
      <c r="E10" s="379"/>
      <c r="F10" s="379"/>
      <c r="G10" s="379"/>
      <c r="H10" s="381"/>
      <c r="I10" s="382"/>
      <c r="J10" s="384"/>
      <c r="K10" s="391"/>
      <c r="L10" s="384"/>
      <c r="M10" s="384"/>
      <c r="N10" s="384"/>
      <c r="O10" s="384"/>
      <c r="P10" s="365"/>
    </row>
    <row r="11" spans="1:16" s="366" customFormat="1" ht="15" customHeight="1" x14ac:dyDescent="0.35">
      <c r="A11" s="369"/>
      <c r="B11" s="385" t="s">
        <v>162</v>
      </c>
      <c r="C11" s="386" t="s">
        <v>8</v>
      </c>
      <c r="D11" s="385"/>
      <c r="E11" s="385"/>
      <c r="F11" s="385"/>
      <c r="G11" s="385"/>
      <c r="H11" s="371"/>
      <c r="I11" s="373"/>
      <c r="J11" s="387"/>
      <c r="K11" s="373"/>
      <c r="L11" s="373"/>
      <c r="M11" s="373"/>
      <c r="N11" s="373"/>
      <c r="O11" s="388"/>
      <c r="P11" s="365"/>
    </row>
    <row r="12" spans="1:16" s="366" customFormat="1" ht="15" customHeight="1" x14ac:dyDescent="0.35">
      <c r="A12" s="369"/>
      <c r="B12" s="385" t="s">
        <v>7</v>
      </c>
      <c r="C12" s="386" t="s">
        <v>10</v>
      </c>
      <c r="D12" s="385"/>
      <c r="E12" s="385"/>
      <c r="F12" s="385"/>
      <c r="G12" s="385"/>
      <c r="H12" s="371"/>
      <c r="I12" s="373"/>
      <c r="J12" s="387"/>
      <c r="K12" s="373"/>
      <c r="L12" s="373"/>
      <c r="M12" s="373"/>
      <c r="N12" s="373"/>
      <c r="O12" s="388"/>
      <c r="P12" s="365"/>
    </row>
    <row r="13" spans="1:16" s="366" customFormat="1" ht="15" customHeight="1" x14ac:dyDescent="0.35">
      <c r="A13" s="369"/>
      <c r="B13" s="385" t="s">
        <v>9</v>
      </c>
      <c r="C13" s="386" t="s">
        <v>78</v>
      </c>
      <c r="D13" s="385"/>
      <c r="E13" s="385"/>
      <c r="F13" s="385"/>
      <c r="G13" s="385"/>
      <c r="H13" s="371"/>
      <c r="I13" s="373"/>
      <c r="J13" s="387"/>
      <c r="K13" s="373"/>
      <c r="L13" s="373"/>
      <c r="M13" s="373"/>
      <c r="N13" s="373"/>
      <c r="O13" s="388"/>
      <c r="P13" s="365"/>
    </row>
    <row r="14" spans="1:16" s="366" customFormat="1" ht="15" customHeight="1" x14ac:dyDescent="0.35">
      <c r="A14" s="369"/>
      <c r="B14" s="385" t="s">
        <v>11</v>
      </c>
      <c r="C14" s="386" t="s">
        <v>13</v>
      </c>
      <c r="D14" s="385"/>
      <c r="E14" s="385"/>
      <c r="F14" s="385"/>
      <c r="G14" s="385"/>
      <c r="H14" s="371"/>
      <c r="I14" s="373"/>
      <c r="J14" s="387"/>
      <c r="K14" s="373"/>
      <c r="L14" s="373"/>
      <c r="M14" s="373"/>
      <c r="N14" s="373"/>
      <c r="O14" s="388"/>
      <c r="P14" s="365"/>
    </row>
    <row r="15" spans="1:16" s="366" customFormat="1" ht="15" customHeight="1" x14ac:dyDescent="0.35">
      <c r="A15" s="369"/>
      <c r="B15" s="385" t="s">
        <v>12</v>
      </c>
      <c r="C15" s="386" t="s">
        <v>15</v>
      </c>
      <c r="D15" s="385"/>
      <c r="E15" s="385"/>
      <c r="F15" s="385"/>
      <c r="G15" s="385"/>
      <c r="H15" s="371"/>
      <c r="I15" s="373"/>
      <c r="J15" s="387"/>
      <c r="K15" s="373"/>
      <c r="L15" s="373"/>
      <c r="M15" s="373"/>
      <c r="N15" s="373"/>
      <c r="O15" s="388"/>
      <c r="P15" s="365"/>
    </row>
    <row r="16" spans="1:16" s="366" customFormat="1" ht="15" customHeight="1" x14ac:dyDescent="0.35">
      <c r="A16" s="369"/>
      <c r="B16" s="385" t="s">
        <v>14</v>
      </c>
      <c r="C16" s="385" t="s">
        <v>126</v>
      </c>
      <c r="D16" s="385"/>
      <c r="E16" s="385"/>
      <c r="F16" s="385"/>
      <c r="G16" s="385"/>
      <c r="H16" s="371"/>
      <c r="I16" s="373"/>
      <c r="J16" s="373"/>
      <c r="K16" s="373"/>
      <c r="L16" s="373"/>
      <c r="M16" s="373"/>
      <c r="N16" s="373"/>
      <c r="O16" s="388"/>
      <c r="P16" s="365"/>
    </row>
    <row r="17" spans="1:16" s="393" customFormat="1" ht="44.25" customHeight="1" x14ac:dyDescent="0.3">
      <c r="A17" s="376" t="s">
        <v>225</v>
      </c>
      <c r="B17" s="377"/>
      <c r="C17" s="379"/>
      <c r="D17" s="389"/>
      <c r="E17" s="379"/>
      <c r="F17" s="379"/>
      <c r="G17" s="380" t="s">
        <v>226</v>
      </c>
      <c r="H17" s="381"/>
      <c r="I17" s="382"/>
      <c r="J17" s="384"/>
      <c r="K17" s="365"/>
      <c r="L17" s="384"/>
      <c r="M17" s="384"/>
      <c r="N17" s="382"/>
      <c r="O17" s="392"/>
      <c r="P17" s="382"/>
    </row>
    <row r="18" spans="1:16" s="366" customFormat="1" ht="22.5" customHeight="1" x14ac:dyDescent="0.35">
      <c r="A18" s="369"/>
      <c r="B18" s="385" t="s">
        <v>163</v>
      </c>
      <c r="C18" s="386" t="s">
        <v>6</v>
      </c>
      <c r="D18" s="385"/>
      <c r="E18" s="385"/>
      <c r="F18" s="385"/>
      <c r="G18" s="385"/>
      <c r="H18" s="371"/>
      <c r="I18" s="373"/>
      <c r="J18" s="387"/>
      <c r="K18" s="373"/>
      <c r="L18" s="373"/>
      <c r="M18" s="373"/>
      <c r="N18" s="373"/>
      <c r="O18" s="373"/>
      <c r="P18" s="365"/>
    </row>
    <row r="19" spans="1:16" s="393" customFormat="1" ht="24" customHeight="1" x14ac:dyDescent="0.3">
      <c r="A19" s="376" t="s">
        <v>227</v>
      </c>
      <c r="B19" s="377"/>
      <c r="C19" s="379"/>
      <c r="D19" s="390"/>
      <c r="E19" s="379"/>
      <c r="F19" s="379"/>
      <c r="G19" s="379"/>
      <c r="H19" s="381"/>
      <c r="I19" s="382"/>
      <c r="J19" s="384"/>
      <c r="K19" s="391"/>
      <c r="L19" s="384"/>
      <c r="M19" s="384"/>
      <c r="N19" s="384"/>
      <c r="O19" s="384"/>
      <c r="P19" s="382"/>
    </row>
    <row r="20" spans="1:16" s="366" customFormat="1" ht="15" customHeight="1" x14ac:dyDescent="0.35">
      <c r="A20" s="369"/>
      <c r="B20" s="385" t="s">
        <v>147</v>
      </c>
      <c r="C20" s="386" t="s">
        <v>8</v>
      </c>
      <c r="D20" s="385"/>
      <c r="E20" s="385"/>
      <c r="F20" s="385"/>
      <c r="G20" s="385"/>
      <c r="H20" s="371"/>
      <c r="I20" s="373"/>
      <c r="J20" s="387"/>
      <c r="K20" s="373"/>
      <c r="L20" s="373"/>
      <c r="M20" s="373"/>
      <c r="N20" s="373"/>
      <c r="O20" s="373"/>
      <c r="P20" s="365"/>
    </row>
    <row r="21" spans="1:16" s="366" customFormat="1" ht="15" customHeight="1" x14ac:dyDescent="0.35">
      <c r="A21" s="369"/>
      <c r="B21" s="385" t="s">
        <v>148</v>
      </c>
      <c r="C21" s="386" t="s">
        <v>10</v>
      </c>
      <c r="D21" s="385"/>
      <c r="E21" s="385"/>
      <c r="F21" s="385"/>
      <c r="G21" s="385"/>
      <c r="H21" s="371"/>
      <c r="I21" s="373"/>
      <c r="J21" s="387"/>
      <c r="K21" s="373"/>
      <c r="L21" s="373"/>
      <c r="M21" s="373"/>
      <c r="N21" s="373"/>
      <c r="O21" s="373"/>
      <c r="P21" s="365"/>
    </row>
    <row r="22" spans="1:16" s="366" customFormat="1" ht="15" customHeight="1" x14ac:dyDescent="0.35">
      <c r="A22" s="369"/>
      <c r="B22" s="385" t="s">
        <v>144</v>
      </c>
      <c r="C22" s="386" t="s">
        <v>78</v>
      </c>
      <c r="D22" s="385"/>
      <c r="E22" s="385"/>
      <c r="F22" s="385"/>
      <c r="G22" s="385"/>
      <c r="H22" s="371"/>
      <c r="I22" s="373"/>
      <c r="J22" s="387"/>
      <c r="K22" s="373"/>
      <c r="L22" s="373"/>
      <c r="M22" s="373"/>
      <c r="N22" s="373"/>
      <c r="O22" s="373"/>
      <c r="P22" s="365"/>
    </row>
    <row r="23" spans="1:16" s="366" customFormat="1" ht="15" customHeight="1" x14ac:dyDescent="0.35">
      <c r="A23" s="369"/>
      <c r="B23" s="385" t="s">
        <v>145</v>
      </c>
      <c r="C23" s="386" t="s">
        <v>13</v>
      </c>
      <c r="D23" s="385"/>
      <c r="E23" s="385"/>
      <c r="F23" s="385"/>
      <c r="G23" s="385"/>
      <c r="H23" s="371"/>
      <c r="I23" s="373"/>
      <c r="J23" s="387"/>
      <c r="K23" s="373"/>
      <c r="L23" s="373"/>
      <c r="M23" s="373"/>
      <c r="N23" s="373"/>
      <c r="O23" s="373"/>
      <c r="P23" s="365"/>
    </row>
    <row r="24" spans="1:16" s="366" customFormat="1" ht="15" customHeight="1" x14ac:dyDescent="0.35">
      <c r="A24" s="369"/>
      <c r="B24" s="385" t="s">
        <v>146</v>
      </c>
      <c r="C24" s="386" t="s">
        <v>15</v>
      </c>
      <c r="D24" s="385"/>
      <c r="E24" s="385"/>
      <c r="F24" s="385"/>
      <c r="G24" s="385"/>
      <c r="H24" s="371"/>
      <c r="I24" s="373"/>
      <c r="J24" s="387"/>
      <c r="K24" s="373"/>
      <c r="L24" s="373"/>
      <c r="M24" s="373"/>
      <c r="N24" s="373"/>
      <c r="O24" s="373"/>
      <c r="P24" s="365"/>
    </row>
    <row r="25" spans="1:16" s="366" customFormat="1" ht="15" customHeight="1" x14ac:dyDescent="0.35">
      <c r="A25" s="369"/>
      <c r="B25" s="385" t="s">
        <v>149</v>
      </c>
      <c r="C25" s="385" t="s">
        <v>126</v>
      </c>
      <c r="D25" s="385"/>
      <c r="E25" s="385"/>
      <c r="F25" s="385"/>
      <c r="G25" s="385"/>
      <c r="H25" s="371"/>
      <c r="I25" s="373"/>
      <c r="J25" s="373"/>
      <c r="K25" s="373"/>
      <c r="L25" s="373"/>
      <c r="M25" s="373"/>
      <c r="N25" s="373"/>
      <c r="O25" s="373"/>
      <c r="P25" s="365"/>
    </row>
    <row r="26" spans="1:16" s="366" customFormat="1" ht="39" customHeight="1" x14ac:dyDescent="0.3">
      <c r="A26" s="376" t="s">
        <v>228</v>
      </c>
      <c r="B26" s="377"/>
      <c r="C26" s="379"/>
      <c r="D26" s="389"/>
      <c r="E26" s="379"/>
      <c r="F26" s="379"/>
      <c r="G26" s="380" t="s">
        <v>93</v>
      </c>
      <c r="H26" s="381"/>
      <c r="I26" s="382"/>
      <c r="J26" s="384"/>
      <c r="K26" s="365"/>
      <c r="L26" s="384"/>
      <c r="M26" s="384"/>
      <c r="N26" s="383"/>
      <c r="O26" s="384"/>
      <c r="P26" s="365"/>
    </row>
    <row r="27" spans="1:16" s="366" customFormat="1" ht="15" customHeight="1" x14ac:dyDescent="0.35">
      <c r="A27" s="369"/>
      <c r="B27" s="385" t="s">
        <v>16</v>
      </c>
      <c r="C27" s="386" t="s">
        <v>6</v>
      </c>
      <c r="D27" s="385"/>
      <c r="E27" s="385"/>
      <c r="F27" s="385"/>
      <c r="G27" s="385"/>
      <c r="H27" s="371"/>
      <c r="I27" s="373"/>
      <c r="J27" s="387"/>
      <c r="K27" s="373"/>
      <c r="L27" s="373"/>
      <c r="M27" s="373"/>
      <c r="N27" s="373"/>
      <c r="O27" s="373"/>
      <c r="P27" s="365"/>
    </row>
    <row r="28" spans="1:16" s="366" customFormat="1" ht="24" customHeight="1" x14ac:dyDescent="0.3">
      <c r="A28" s="376" t="s">
        <v>93</v>
      </c>
      <c r="B28" s="377"/>
      <c r="C28" s="379"/>
      <c r="D28" s="379"/>
      <c r="E28" s="379"/>
      <c r="F28" s="379"/>
      <c r="G28" s="379"/>
      <c r="H28" s="381"/>
      <c r="I28" s="382"/>
      <c r="J28" s="384"/>
      <c r="K28" s="384"/>
      <c r="L28" s="384"/>
      <c r="M28" s="384"/>
      <c r="N28" s="384"/>
      <c r="O28" s="384"/>
      <c r="P28" s="365"/>
    </row>
    <row r="29" spans="1:16" s="366" customFormat="1" ht="15" customHeight="1" x14ac:dyDescent="0.35">
      <c r="A29" s="369"/>
      <c r="B29" s="385" t="s">
        <v>138</v>
      </c>
      <c r="C29" s="386" t="s">
        <v>8</v>
      </c>
      <c r="D29" s="385"/>
      <c r="E29" s="385"/>
      <c r="F29" s="385"/>
      <c r="G29" s="385"/>
      <c r="H29" s="371"/>
      <c r="I29" s="373"/>
      <c r="J29" s="387"/>
      <c r="K29" s="373"/>
      <c r="L29" s="373"/>
      <c r="M29" s="373"/>
      <c r="N29" s="373"/>
      <c r="O29" s="373"/>
      <c r="P29" s="365"/>
    </row>
    <row r="30" spans="1:16" s="366" customFormat="1" ht="15" customHeight="1" x14ac:dyDescent="0.35">
      <c r="A30" s="369"/>
      <c r="B30" s="385" t="s">
        <v>18</v>
      </c>
      <c r="C30" s="386" t="s">
        <v>10</v>
      </c>
      <c r="D30" s="385"/>
      <c r="E30" s="385"/>
      <c r="F30" s="385"/>
      <c r="G30" s="385"/>
      <c r="H30" s="371"/>
      <c r="I30" s="373"/>
      <c r="J30" s="387"/>
      <c r="K30" s="373"/>
      <c r="L30" s="373"/>
      <c r="M30" s="373"/>
      <c r="N30" s="373"/>
      <c r="O30" s="373"/>
      <c r="P30" s="365"/>
    </row>
    <row r="31" spans="1:16" s="366" customFormat="1" ht="15" customHeight="1" x14ac:dyDescent="0.35">
      <c r="A31" s="369"/>
      <c r="B31" s="385" t="s">
        <v>19</v>
      </c>
      <c r="C31" s="386" t="s">
        <v>78</v>
      </c>
      <c r="D31" s="385"/>
      <c r="E31" s="385"/>
      <c r="F31" s="385"/>
      <c r="G31" s="385"/>
      <c r="H31" s="371"/>
      <c r="I31" s="373"/>
      <c r="J31" s="387"/>
      <c r="K31" s="373"/>
      <c r="L31" s="373"/>
      <c r="M31" s="373"/>
      <c r="N31" s="373"/>
      <c r="O31" s="373"/>
      <c r="P31" s="365"/>
    </row>
    <row r="32" spans="1:16" s="366" customFormat="1" ht="15" customHeight="1" x14ac:dyDescent="0.35">
      <c r="A32" s="369"/>
      <c r="B32" s="385" t="s">
        <v>20</v>
      </c>
      <c r="C32" s="386" t="s">
        <v>13</v>
      </c>
      <c r="D32" s="385"/>
      <c r="E32" s="385"/>
      <c r="F32" s="385"/>
      <c r="G32" s="385"/>
      <c r="H32" s="371"/>
      <c r="I32" s="373"/>
      <c r="J32" s="387"/>
      <c r="K32" s="373"/>
      <c r="L32" s="373"/>
      <c r="M32" s="373"/>
      <c r="N32" s="373"/>
      <c r="O32" s="373"/>
      <c r="P32" s="365"/>
    </row>
    <row r="33" spans="1:16" s="366" customFormat="1" ht="15" customHeight="1" x14ac:dyDescent="0.35">
      <c r="A33" s="369"/>
      <c r="B33" s="385" t="s">
        <v>21</v>
      </c>
      <c r="C33" s="386" t="s">
        <v>15</v>
      </c>
      <c r="D33" s="385"/>
      <c r="E33" s="385"/>
      <c r="F33" s="385"/>
      <c r="G33" s="385"/>
      <c r="H33" s="371"/>
      <c r="I33" s="373"/>
      <c r="J33" s="387"/>
      <c r="K33" s="373"/>
      <c r="L33" s="373"/>
      <c r="M33" s="373"/>
      <c r="N33" s="373"/>
      <c r="O33" s="373"/>
      <c r="P33" s="365"/>
    </row>
    <row r="34" spans="1:16" s="366" customFormat="1" ht="15" customHeight="1" x14ac:dyDescent="0.35">
      <c r="A34" s="369"/>
      <c r="B34" s="385" t="s">
        <v>22</v>
      </c>
      <c r="C34" s="385" t="s">
        <v>126</v>
      </c>
      <c r="D34" s="385"/>
      <c r="E34" s="385"/>
      <c r="F34" s="385"/>
      <c r="G34" s="385"/>
      <c r="H34" s="371"/>
      <c r="I34" s="373"/>
      <c r="J34" s="373"/>
      <c r="K34" s="373"/>
      <c r="L34" s="373"/>
      <c r="M34" s="373"/>
      <c r="N34" s="373"/>
      <c r="O34" s="373"/>
      <c r="P34" s="365"/>
    </row>
    <row r="35" spans="1:16" s="366" customFormat="1" ht="7.5" customHeight="1" x14ac:dyDescent="0.35">
      <c r="A35" s="369"/>
      <c r="B35" s="394"/>
      <c r="C35" s="395"/>
      <c r="D35" s="395"/>
      <c r="E35" s="395"/>
      <c r="F35" s="395"/>
      <c r="G35" s="395"/>
      <c r="H35" s="371"/>
      <c r="I35" s="396"/>
      <c r="J35" s="397"/>
      <c r="K35" s="397"/>
      <c r="L35" s="397"/>
      <c r="M35" s="397"/>
      <c r="N35" s="397"/>
      <c r="O35" s="397"/>
      <c r="P35" s="365"/>
    </row>
    <row r="36" spans="1:16" s="366" customFormat="1" ht="42.75" customHeight="1" x14ac:dyDescent="0.3">
      <c r="A36" s="376" t="s">
        <v>229</v>
      </c>
      <c r="B36" s="377"/>
      <c r="C36" s="379"/>
      <c r="D36" s="389"/>
      <c r="E36" s="379"/>
      <c r="F36" s="379"/>
      <c r="G36" s="380" t="s">
        <v>0</v>
      </c>
      <c r="H36" s="381"/>
      <c r="I36" s="382"/>
      <c r="J36" s="384"/>
      <c r="K36" s="365"/>
      <c r="L36" s="384"/>
      <c r="M36" s="384"/>
      <c r="N36" s="383"/>
      <c r="O36" s="384"/>
      <c r="P36" s="365"/>
    </row>
    <row r="37" spans="1:16" s="366" customFormat="1" ht="15" customHeight="1" x14ac:dyDescent="0.35">
      <c r="A37" s="369"/>
      <c r="B37" s="385" t="s">
        <v>164</v>
      </c>
      <c r="C37" s="386" t="s">
        <v>6</v>
      </c>
      <c r="D37" s="385"/>
      <c r="E37" s="385"/>
      <c r="F37" s="385"/>
      <c r="G37" s="385"/>
      <c r="H37" s="371"/>
      <c r="I37" s="373"/>
      <c r="J37" s="387"/>
      <c r="K37" s="373"/>
      <c r="L37" s="373"/>
      <c r="M37" s="373"/>
      <c r="N37" s="373"/>
      <c r="O37" s="373"/>
      <c r="P37" s="365"/>
    </row>
    <row r="38" spans="1:16" s="366" customFormat="1" ht="19.5" customHeight="1" x14ac:dyDescent="0.3">
      <c r="A38" s="376" t="s">
        <v>230</v>
      </c>
      <c r="B38" s="377"/>
      <c r="C38" s="379"/>
      <c r="D38" s="379"/>
      <c r="E38" s="379"/>
      <c r="F38" s="379"/>
      <c r="G38" s="379"/>
      <c r="H38" s="381"/>
      <c r="I38" s="382"/>
      <c r="J38" s="384"/>
      <c r="K38" s="384"/>
      <c r="L38" s="384"/>
      <c r="M38" s="384"/>
      <c r="N38" s="384"/>
      <c r="O38" s="384"/>
      <c r="P38" s="365"/>
    </row>
    <row r="39" spans="1:16" s="366" customFormat="1" ht="15" customHeight="1" x14ac:dyDescent="0.35">
      <c r="A39" s="369"/>
      <c r="B39" s="385" t="s">
        <v>23</v>
      </c>
      <c r="C39" s="386" t="s">
        <v>8</v>
      </c>
      <c r="D39" s="385"/>
      <c r="E39" s="385"/>
      <c r="F39" s="385"/>
      <c r="G39" s="385"/>
      <c r="H39" s="371"/>
      <c r="I39" s="373"/>
      <c r="J39" s="387"/>
      <c r="K39" s="373"/>
      <c r="L39" s="373"/>
      <c r="M39" s="373"/>
      <c r="N39" s="373"/>
      <c r="O39" s="373"/>
      <c r="P39" s="365"/>
    </row>
    <row r="40" spans="1:16" s="366" customFormat="1" ht="15" customHeight="1" x14ac:dyDescent="0.35">
      <c r="A40" s="369"/>
      <c r="B40" s="385" t="s">
        <v>24</v>
      </c>
      <c r="C40" s="386" t="s">
        <v>10</v>
      </c>
      <c r="D40" s="385"/>
      <c r="E40" s="385"/>
      <c r="F40" s="385"/>
      <c r="G40" s="385"/>
      <c r="H40" s="371"/>
      <c r="I40" s="373"/>
      <c r="J40" s="387"/>
      <c r="K40" s="373"/>
      <c r="L40" s="373"/>
      <c r="M40" s="373"/>
      <c r="N40" s="373"/>
      <c r="O40" s="373"/>
      <c r="P40" s="365"/>
    </row>
    <row r="41" spans="1:16" s="366" customFormat="1" ht="15" customHeight="1" x14ac:dyDescent="0.35">
      <c r="A41" s="369"/>
      <c r="B41" s="385" t="s">
        <v>25</v>
      </c>
      <c r="C41" s="386" t="s">
        <v>78</v>
      </c>
      <c r="D41" s="385"/>
      <c r="E41" s="385"/>
      <c r="F41" s="385"/>
      <c r="G41" s="385"/>
      <c r="H41" s="371"/>
      <c r="I41" s="373"/>
      <c r="J41" s="387"/>
      <c r="K41" s="373"/>
      <c r="L41" s="373"/>
      <c r="M41" s="373"/>
      <c r="N41" s="373"/>
      <c r="O41" s="373"/>
      <c r="P41" s="365"/>
    </row>
    <row r="42" spans="1:16" s="366" customFormat="1" ht="15" customHeight="1" x14ac:dyDescent="0.35">
      <c r="A42" s="369"/>
      <c r="B42" s="385" t="s">
        <v>26</v>
      </c>
      <c r="C42" s="386" t="s">
        <v>13</v>
      </c>
      <c r="D42" s="385"/>
      <c r="E42" s="385"/>
      <c r="F42" s="385"/>
      <c r="G42" s="385"/>
      <c r="H42" s="371"/>
      <c r="I42" s="373"/>
      <c r="J42" s="387"/>
      <c r="K42" s="373"/>
      <c r="L42" s="373"/>
      <c r="M42" s="373"/>
      <c r="N42" s="373"/>
      <c r="O42" s="373"/>
      <c r="P42" s="365"/>
    </row>
    <row r="43" spans="1:16" s="366" customFormat="1" ht="15" customHeight="1" x14ac:dyDescent="0.35">
      <c r="A43" s="369"/>
      <c r="B43" s="385" t="s">
        <v>27</v>
      </c>
      <c r="C43" s="386" t="s">
        <v>15</v>
      </c>
      <c r="D43" s="385"/>
      <c r="E43" s="385"/>
      <c r="F43" s="385"/>
      <c r="G43" s="385"/>
      <c r="H43" s="371"/>
      <c r="I43" s="373"/>
      <c r="J43" s="387"/>
      <c r="K43" s="373"/>
      <c r="L43" s="373"/>
      <c r="M43" s="373"/>
      <c r="N43" s="373"/>
      <c r="O43" s="373"/>
      <c r="P43" s="365"/>
    </row>
    <row r="44" spans="1:16" s="366" customFormat="1" ht="15" customHeight="1" x14ac:dyDescent="0.35">
      <c r="A44" s="369"/>
      <c r="B44" s="385" t="s">
        <v>28</v>
      </c>
      <c r="C44" s="385" t="s">
        <v>126</v>
      </c>
      <c r="D44" s="385"/>
      <c r="E44" s="385"/>
      <c r="F44" s="385"/>
      <c r="G44" s="385"/>
      <c r="H44" s="371"/>
      <c r="I44" s="373"/>
      <c r="J44" s="373"/>
      <c r="K44" s="373"/>
      <c r="L44" s="373"/>
      <c r="M44" s="373"/>
      <c r="N44" s="373"/>
      <c r="O44" s="373"/>
      <c r="P44" s="365"/>
    </row>
    <row r="45" spans="1:16" s="366" customFormat="1" ht="35.25" customHeight="1" x14ac:dyDescent="0.3">
      <c r="A45" s="376" t="s">
        <v>231</v>
      </c>
      <c r="B45" s="377"/>
      <c r="C45" s="379"/>
      <c r="D45" s="389"/>
      <c r="E45" s="379"/>
      <c r="F45" s="379"/>
      <c r="G45" s="380" t="s">
        <v>29</v>
      </c>
      <c r="H45" s="381"/>
      <c r="I45" s="382"/>
      <c r="J45" s="384"/>
      <c r="K45" s="365"/>
      <c r="L45" s="384"/>
      <c r="M45" s="384"/>
      <c r="N45" s="383"/>
      <c r="O45" s="384"/>
      <c r="P45" s="365"/>
    </row>
    <row r="46" spans="1:16" s="366" customFormat="1" ht="26.25" customHeight="1" x14ac:dyDescent="0.35">
      <c r="A46" s="369"/>
      <c r="B46" s="385" t="s">
        <v>165</v>
      </c>
      <c r="C46" s="386" t="s">
        <v>6</v>
      </c>
      <c r="D46" s="385"/>
      <c r="E46" s="385"/>
      <c r="F46" s="385"/>
      <c r="G46" s="385"/>
      <c r="H46" s="371"/>
      <c r="I46" s="373"/>
      <c r="J46" s="387"/>
      <c r="K46" s="373"/>
      <c r="L46" s="373"/>
      <c r="M46" s="373"/>
      <c r="N46" s="373"/>
      <c r="O46" s="373"/>
      <c r="P46" s="365"/>
    </row>
    <row r="47" spans="1:16" s="366" customFormat="1" ht="33.75" customHeight="1" x14ac:dyDescent="0.3">
      <c r="A47" s="376" t="s">
        <v>232</v>
      </c>
      <c r="B47" s="377"/>
      <c r="C47" s="379"/>
      <c r="D47" s="379"/>
      <c r="E47" s="379"/>
      <c r="F47" s="379"/>
      <c r="G47" s="379"/>
      <c r="H47" s="381"/>
      <c r="I47" s="382"/>
      <c r="J47" s="384"/>
      <c r="K47" s="384"/>
      <c r="L47" s="384"/>
      <c r="M47" s="384"/>
      <c r="N47" s="384"/>
      <c r="O47" s="384"/>
      <c r="P47" s="365"/>
    </row>
    <row r="48" spans="1:16" s="366" customFormat="1" ht="15" customHeight="1" x14ac:dyDescent="0.35">
      <c r="A48" s="369"/>
      <c r="B48" s="385" t="s">
        <v>30</v>
      </c>
      <c r="C48" s="386" t="s">
        <v>8</v>
      </c>
      <c r="D48" s="385"/>
      <c r="E48" s="385"/>
      <c r="F48" s="385"/>
      <c r="G48" s="385"/>
      <c r="H48" s="371"/>
      <c r="I48" s="373"/>
      <c r="J48" s="387"/>
      <c r="K48" s="373"/>
      <c r="L48" s="373"/>
      <c r="M48" s="373"/>
      <c r="N48" s="373"/>
      <c r="O48" s="373"/>
      <c r="P48" s="365"/>
    </row>
    <row r="49" spans="1:16" s="366" customFormat="1" ht="15" customHeight="1" x14ac:dyDescent="0.35">
      <c r="A49" s="369"/>
      <c r="B49" s="385" t="s">
        <v>31</v>
      </c>
      <c r="C49" s="386" t="s">
        <v>10</v>
      </c>
      <c r="D49" s="385"/>
      <c r="E49" s="385"/>
      <c r="F49" s="385"/>
      <c r="G49" s="385"/>
      <c r="H49" s="371"/>
      <c r="I49" s="373"/>
      <c r="J49" s="387"/>
      <c r="K49" s="373"/>
      <c r="L49" s="373"/>
      <c r="M49" s="373"/>
      <c r="N49" s="373"/>
      <c r="O49" s="373"/>
      <c r="P49" s="365"/>
    </row>
    <row r="50" spans="1:16" s="366" customFormat="1" ht="15" customHeight="1" x14ac:dyDescent="0.35">
      <c r="A50" s="369"/>
      <c r="B50" s="385" t="s">
        <v>32</v>
      </c>
      <c r="C50" s="386" t="s">
        <v>78</v>
      </c>
      <c r="D50" s="385"/>
      <c r="E50" s="385"/>
      <c r="F50" s="385"/>
      <c r="G50" s="385"/>
      <c r="H50" s="371"/>
      <c r="I50" s="373"/>
      <c r="J50" s="387"/>
      <c r="K50" s="373"/>
      <c r="L50" s="373"/>
      <c r="M50" s="373"/>
      <c r="N50" s="373"/>
      <c r="O50" s="373"/>
      <c r="P50" s="365"/>
    </row>
    <row r="51" spans="1:16" s="366" customFormat="1" ht="15" customHeight="1" x14ac:dyDescent="0.35">
      <c r="A51" s="369"/>
      <c r="B51" s="385" t="s">
        <v>33</v>
      </c>
      <c r="C51" s="386" t="s">
        <v>13</v>
      </c>
      <c r="D51" s="385"/>
      <c r="E51" s="385"/>
      <c r="F51" s="385"/>
      <c r="G51" s="385"/>
      <c r="H51" s="371"/>
      <c r="I51" s="373"/>
      <c r="J51" s="387"/>
      <c r="K51" s="373"/>
      <c r="L51" s="373"/>
      <c r="M51" s="373"/>
      <c r="N51" s="373"/>
      <c r="O51" s="373"/>
      <c r="P51" s="365"/>
    </row>
    <row r="52" spans="1:16" s="366" customFormat="1" ht="15" customHeight="1" x14ac:dyDescent="0.35">
      <c r="A52" s="369"/>
      <c r="B52" s="385" t="s">
        <v>34</v>
      </c>
      <c r="C52" s="386" t="s">
        <v>15</v>
      </c>
      <c r="D52" s="385"/>
      <c r="E52" s="385"/>
      <c r="F52" s="385"/>
      <c r="G52" s="385"/>
      <c r="H52" s="371"/>
      <c r="I52" s="373"/>
      <c r="J52" s="387"/>
      <c r="K52" s="373"/>
      <c r="L52" s="373"/>
      <c r="M52" s="373"/>
      <c r="N52" s="373"/>
      <c r="O52" s="373"/>
      <c r="P52" s="365"/>
    </row>
    <row r="53" spans="1:16" s="366" customFormat="1" ht="15" customHeight="1" x14ac:dyDescent="0.35">
      <c r="A53" s="369"/>
      <c r="B53" s="385" t="s">
        <v>35</v>
      </c>
      <c r="C53" s="385" t="s">
        <v>126</v>
      </c>
      <c r="D53" s="385"/>
      <c r="E53" s="385"/>
      <c r="F53" s="385"/>
      <c r="G53" s="385"/>
      <c r="H53" s="371"/>
      <c r="I53" s="373"/>
      <c r="J53" s="373"/>
      <c r="K53" s="373"/>
      <c r="L53" s="373"/>
      <c r="M53" s="373"/>
      <c r="N53" s="373"/>
      <c r="O53" s="373"/>
      <c r="P53" s="365"/>
    </row>
    <row r="54" spans="1:16" s="366" customFormat="1" ht="28.5" customHeight="1" x14ac:dyDescent="0.3">
      <c r="A54" s="376" t="s">
        <v>233</v>
      </c>
      <c r="B54" s="377"/>
      <c r="C54" s="379"/>
      <c r="D54" s="389"/>
      <c r="E54" s="379"/>
      <c r="F54" s="379"/>
      <c r="G54" s="380" t="s">
        <v>125</v>
      </c>
      <c r="H54" s="381"/>
      <c r="I54" s="382"/>
      <c r="J54" s="384"/>
      <c r="K54" s="365"/>
      <c r="L54" s="384"/>
      <c r="M54" s="384"/>
      <c r="N54" s="383"/>
      <c r="O54" s="384"/>
      <c r="P54" s="365"/>
    </row>
    <row r="55" spans="1:16" s="366" customFormat="1" ht="27" customHeight="1" x14ac:dyDescent="0.35">
      <c r="A55" s="369"/>
      <c r="B55" s="385" t="s">
        <v>166</v>
      </c>
      <c r="C55" s="386" t="s">
        <v>6</v>
      </c>
      <c r="D55" s="385"/>
      <c r="E55" s="385"/>
      <c r="F55" s="385"/>
      <c r="G55" s="385"/>
      <c r="H55" s="371"/>
      <c r="I55" s="373"/>
      <c r="J55" s="387"/>
      <c r="K55" s="373"/>
      <c r="L55" s="373"/>
      <c r="M55" s="373"/>
      <c r="N55" s="373"/>
      <c r="O55" s="373"/>
      <c r="P55" s="365"/>
    </row>
    <row r="56" spans="1:16" s="366" customFormat="1" ht="28.5" customHeight="1" x14ac:dyDescent="0.3">
      <c r="A56" s="376" t="s">
        <v>234</v>
      </c>
      <c r="B56" s="377"/>
      <c r="C56" s="379"/>
      <c r="D56" s="379"/>
      <c r="E56" s="379"/>
      <c r="F56" s="379"/>
      <c r="G56" s="379"/>
      <c r="H56" s="381"/>
      <c r="I56" s="382"/>
      <c r="J56" s="384"/>
      <c r="K56" s="384"/>
      <c r="L56" s="384"/>
      <c r="M56" s="384"/>
      <c r="N56" s="384"/>
      <c r="O56" s="384"/>
      <c r="P56" s="365"/>
    </row>
    <row r="57" spans="1:16" s="366" customFormat="1" ht="15" customHeight="1" x14ac:dyDescent="0.35">
      <c r="A57" s="369"/>
      <c r="B57" s="385" t="s">
        <v>36</v>
      </c>
      <c r="C57" s="386" t="s">
        <v>8</v>
      </c>
      <c r="D57" s="385"/>
      <c r="E57" s="385"/>
      <c r="F57" s="385"/>
      <c r="G57" s="385"/>
      <c r="H57" s="371"/>
      <c r="I57" s="373"/>
      <c r="J57" s="387"/>
      <c r="K57" s="373"/>
      <c r="L57" s="373"/>
      <c r="M57" s="373"/>
      <c r="N57" s="373"/>
      <c r="O57" s="373"/>
      <c r="P57" s="365"/>
    </row>
    <row r="58" spans="1:16" s="366" customFormat="1" ht="15" customHeight="1" x14ac:dyDescent="0.35">
      <c r="A58" s="369"/>
      <c r="B58" s="385" t="s">
        <v>87</v>
      </c>
      <c r="C58" s="386" t="s">
        <v>10</v>
      </c>
      <c r="D58" s="385"/>
      <c r="E58" s="385"/>
      <c r="F58" s="385"/>
      <c r="G58" s="385"/>
      <c r="H58" s="371"/>
      <c r="I58" s="373"/>
      <c r="J58" s="387"/>
      <c r="K58" s="373"/>
      <c r="L58" s="373"/>
      <c r="M58" s="373"/>
      <c r="N58" s="373"/>
      <c r="O58" s="373"/>
      <c r="P58" s="365"/>
    </row>
    <row r="59" spans="1:16" s="366" customFormat="1" ht="15" customHeight="1" x14ac:dyDescent="0.35">
      <c r="A59" s="369"/>
      <c r="B59" s="385" t="s">
        <v>88</v>
      </c>
      <c r="C59" s="386" t="s">
        <v>78</v>
      </c>
      <c r="D59" s="385"/>
      <c r="E59" s="385"/>
      <c r="F59" s="385"/>
      <c r="G59" s="385"/>
      <c r="H59" s="371"/>
      <c r="I59" s="373"/>
      <c r="J59" s="387"/>
      <c r="K59" s="373"/>
      <c r="L59" s="373"/>
      <c r="M59" s="373"/>
      <c r="N59" s="373"/>
      <c r="O59" s="373"/>
      <c r="P59" s="365"/>
    </row>
    <row r="60" spans="1:16" s="366" customFormat="1" ht="15" customHeight="1" x14ac:dyDescent="0.35">
      <c r="A60" s="369"/>
      <c r="B60" s="385" t="s">
        <v>89</v>
      </c>
      <c r="C60" s="386" t="s">
        <v>13</v>
      </c>
      <c r="D60" s="385"/>
      <c r="E60" s="385"/>
      <c r="F60" s="385"/>
      <c r="G60" s="385"/>
      <c r="H60" s="371"/>
      <c r="I60" s="373"/>
      <c r="J60" s="387"/>
      <c r="K60" s="373"/>
      <c r="L60" s="373"/>
      <c r="M60" s="373"/>
      <c r="N60" s="373"/>
      <c r="O60" s="373"/>
      <c r="P60" s="365"/>
    </row>
    <row r="61" spans="1:16" s="366" customFormat="1" ht="15" customHeight="1" x14ac:dyDescent="0.35">
      <c r="A61" s="369"/>
      <c r="B61" s="385" t="s">
        <v>90</v>
      </c>
      <c r="C61" s="386" t="s">
        <v>15</v>
      </c>
      <c r="D61" s="385"/>
      <c r="E61" s="385"/>
      <c r="F61" s="385"/>
      <c r="G61" s="385"/>
      <c r="H61" s="371"/>
      <c r="I61" s="373"/>
      <c r="J61" s="387"/>
      <c r="K61" s="373"/>
      <c r="L61" s="373"/>
      <c r="M61" s="373"/>
      <c r="N61" s="373"/>
      <c r="O61" s="373"/>
      <c r="P61" s="365"/>
    </row>
    <row r="62" spans="1:16" s="366" customFormat="1" ht="15" customHeight="1" x14ac:dyDescent="0.35">
      <c r="A62" s="369"/>
      <c r="B62" s="385" t="s">
        <v>139</v>
      </c>
      <c r="C62" s="385" t="s">
        <v>126</v>
      </c>
      <c r="D62" s="385"/>
      <c r="E62" s="385"/>
      <c r="F62" s="385"/>
      <c r="G62" s="385"/>
      <c r="H62" s="371"/>
      <c r="I62" s="373"/>
      <c r="J62" s="373"/>
      <c r="K62" s="373"/>
      <c r="L62" s="373"/>
      <c r="M62" s="373"/>
      <c r="N62" s="373"/>
      <c r="O62" s="373"/>
      <c r="P62" s="365"/>
    </row>
    <row r="63" spans="1:16" s="366" customFormat="1" ht="27" customHeight="1" x14ac:dyDescent="0.3">
      <c r="A63" s="376" t="s">
        <v>235</v>
      </c>
      <c r="B63" s="377"/>
      <c r="C63" s="379"/>
      <c r="D63" s="389"/>
      <c r="E63" s="379"/>
      <c r="F63" s="379"/>
      <c r="G63" s="380" t="s">
        <v>174</v>
      </c>
      <c r="H63" s="381"/>
      <c r="I63" s="382"/>
      <c r="J63" s="384"/>
      <c r="K63" s="365"/>
      <c r="L63" s="384"/>
      <c r="M63" s="384"/>
      <c r="N63" s="383"/>
      <c r="O63" s="384"/>
      <c r="P63" s="365"/>
    </row>
    <row r="64" spans="1:16" s="366" customFormat="1" ht="15" customHeight="1" x14ac:dyDescent="0.35">
      <c r="A64" s="369"/>
      <c r="B64" s="385" t="s">
        <v>140</v>
      </c>
      <c r="C64" s="386" t="s">
        <v>37</v>
      </c>
      <c r="D64" s="385"/>
      <c r="E64" s="385"/>
      <c r="F64" s="385"/>
      <c r="G64" s="385"/>
      <c r="H64" s="371"/>
      <c r="I64" s="373"/>
      <c r="J64" s="387"/>
      <c r="K64" s="373"/>
      <c r="L64" s="373"/>
      <c r="M64" s="373"/>
      <c r="N64" s="373"/>
      <c r="O64" s="373"/>
      <c r="P64" s="365"/>
    </row>
    <row r="65" spans="1:15" s="365" customFormat="1" ht="5.25" customHeight="1" x14ac:dyDescent="0.35">
      <c r="A65" s="371"/>
      <c r="B65" s="398"/>
      <c r="C65" s="398"/>
      <c r="D65" s="398"/>
      <c r="E65" s="399"/>
      <c r="H65" s="371"/>
      <c r="I65" s="398"/>
      <c r="J65" s="398"/>
      <c r="K65" s="398"/>
      <c r="L65" s="399"/>
      <c r="O65" s="373"/>
    </row>
    <row r="66" spans="1:15" s="365" customFormat="1" ht="25.5" customHeight="1" x14ac:dyDescent="0.35">
      <c r="A66" s="368"/>
      <c r="B66" s="368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</row>
    <row r="67" spans="1:15" s="365" customFormat="1" x14ac:dyDescent="0.35">
      <c r="A67" s="371"/>
      <c r="B67" s="372"/>
      <c r="C67" s="372"/>
      <c r="D67" s="372"/>
      <c r="E67" s="372"/>
      <c r="H67" s="371"/>
      <c r="I67" s="372"/>
      <c r="J67" s="372"/>
      <c r="K67" s="372"/>
      <c r="L67" s="372"/>
      <c r="O67" s="373"/>
    </row>
    <row r="68" spans="1:15" s="365" customFormat="1" ht="16.5" customHeight="1" x14ac:dyDescent="0.35">
      <c r="A68" s="375"/>
      <c r="B68" s="372"/>
      <c r="C68" s="372"/>
      <c r="D68" s="372"/>
      <c r="E68" s="372"/>
      <c r="H68" s="375"/>
      <c r="I68" s="372"/>
      <c r="J68" s="372"/>
      <c r="K68" s="372"/>
      <c r="L68" s="372"/>
      <c r="O68" s="373"/>
    </row>
    <row r="69" spans="1:15" s="365" customFormat="1" ht="9" customHeight="1" x14ac:dyDescent="0.35">
      <c r="A69" s="371"/>
      <c r="B69" s="373"/>
      <c r="C69" s="373"/>
      <c r="D69" s="373"/>
      <c r="E69" s="373"/>
      <c r="F69" s="373"/>
      <c r="G69" s="373"/>
      <c r="H69" s="371"/>
      <c r="I69" s="373"/>
      <c r="J69" s="373"/>
      <c r="K69" s="373"/>
      <c r="L69" s="373"/>
      <c r="M69" s="373"/>
      <c r="N69" s="373"/>
      <c r="O69" s="373"/>
    </row>
    <row r="70" spans="1:15" s="365" customFormat="1" ht="29.25" customHeight="1" x14ac:dyDescent="0.3">
      <c r="A70" s="381"/>
      <c r="B70" s="382"/>
      <c r="C70" s="382"/>
      <c r="D70" s="383"/>
      <c r="E70" s="384"/>
      <c r="F70" s="384"/>
      <c r="G70" s="392"/>
      <c r="H70" s="381"/>
      <c r="I70" s="382"/>
      <c r="J70" s="382"/>
      <c r="K70" s="383"/>
      <c r="L70" s="384"/>
      <c r="M70" s="384"/>
      <c r="N70" s="383"/>
      <c r="O70" s="384"/>
    </row>
    <row r="71" spans="1:15" s="365" customFormat="1" ht="18.75" customHeight="1" x14ac:dyDescent="0.35">
      <c r="A71" s="371"/>
      <c r="B71" s="373"/>
      <c r="C71" s="387"/>
      <c r="D71" s="373"/>
      <c r="E71" s="373"/>
      <c r="F71" s="373"/>
      <c r="G71" s="373"/>
      <c r="H71" s="371"/>
      <c r="I71" s="373"/>
      <c r="J71" s="387"/>
      <c r="K71" s="373"/>
      <c r="L71" s="373"/>
      <c r="M71" s="373"/>
      <c r="N71" s="373"/>
      <c r="O71" s="388"/>
    </row>
    <row r="72" spans="1:15" s="365" customFormat="1" ht="15" customHeight="1" x14ac:dyDescent="0.35">
      <c r="A72" s="371"/>
      <c r="B72" s="373"/>
      <c r="C72" s="387"/>
      <c r="D72" s="373"/>
      <c r="E72" s="373"/>
      <c r="F72" s="373"/>
      <c r="G72" s="373"/>
      <c r="H72" s="371"/>
      <c r="I72" s="373"/>
      <c r="J72" s="387"/>
      <c r="K72" s="373"/>
      <c r="L72" s="373"/>
      <c r="M72" s="373"/>
      <c r="N72" s="373"/>
      <c r="O72" s="373"/>
    </row>
    <row r="73" spans="1:15" s="365" customFormat="1" ht="46.5" customHeight="1" x14ac:dyDescent="0.3">
      <c r="A73" s="381"/>
      <c r="B73" s="382"/>
      <c r="C73" s="384"/>
      <c r="E73" s="384"/>
      <c r="F73" s="384"/>
      <c r="G73" s="392"/>
      <c r="H73" s="381"/>
      <c r="I73" s="382"/>
      <c r="J73" s="384"/>
      <c r="L73" s="384"/>
      <c r="M73" s="384"/>
      <c r="N73" s="383"/>
      <c r="O73" s="384"/>
    </row>
    <row r="74" spans="1:15" s="365" customFormat="1" ht="15" customHeight="1" x14ac:dyDescent="0.35">
      <c r="A74" s="371"/>
      <c r="B74" s="373"/>
      <c r="C74" s="387"/>
      <c r="D74" s="373"/>
      <c r="E74" s="373"/>
      <c r="F74" s="373"/>
      <c r="G74" s="373"/>
      <c r="H74" s="371"/>
      <c r="I74" s="373"/>
      <c r="J74" s="387"/>
      <c r="K74" s="373"/>
      <c r="L74" s="373"/>
      <c r="M74" s="373"/>
      <c r="N74" s="373"/>
      <c r="O74" s="388"/>
    </row>
    <row r="75" spans="1:15" s="365" customFormat="1" ht="35.25" customHeight="1" x14ac:dyDescent="0.3">
      <c r="A75" s="381"/>
      <c r="B75" s="382"/>
      <c r="C75" s="384"/>
      <c r="D75" s="391"/>
      <c r="E75" s="384"/>
      <c r="F75" s="384"/>
      <c r="G75" s="384"/>
      <c r="H75" s="381"/>
      <c r="I75" s="382"/>
      <c r="J75" s="384"/>
      <c r="K75" s="391"/>
      <c r="L75" s="384"/>
      <c r="M75" s="384"/>
      <c r="N75" s="384"/>
      <c r="O75" s="384"/>
    </row>
    <row r="76" spans="1:15" s="365" customFormat="1" ht="15" customHeight="1" x14ac:dyDescent="0.35">
      <c r="A76" s="371"/>
      <c r="B76" s="373"/>
      <c r="C76" s="387"/>
      <c r="D76" s="373"/>
      <c r="E76" s="373"/>
      <c r="F76" s="373"/>
      <c r="G76" s="373"/>
      <c r="H76" s="371"/>
      <c r="I76" s="373"/>
      <c r="J76" s="387"/>
      <c r="K76" s="373"/>
      <c r="L76" s="373"/>
      <c r="M76" s="373"/>
      <c r="N76" s="373"/>
      <c r="O76" s="388"/>
    </row>
    <row r="77" spans="1:15" s="365" customFormat="1" ht="15" customHeight="1" x14ac:dyDescent="0.35">
      <c r="A77" s="371"/>
      <c r="B77" s="373"/>
      <c r="C77" s="387"/>
      <c r="D77" s="373"/>
      <c r="E77" s="373"/>
      <c r="F77" s="373"/>
      <c r="G77" s="373"/>
      <c r="H77" s="371"/>
      <c r="I77" s="373"/>
      <c r="J77" s="387"/>
      <c r="K77" s="373"/>
      <c r="L77" s="373"/>
      <c r="M77" s="373"/>
      <c r="N77" s="373"/>
      <c r="O77" s="388"/>
    </row>
    <row r="78" spans="1:15" s="365" customFormat="1" ht="15" customHeight="1" x14ac:dyDescent="0.35">
      <c r="A78" s="371"/>
      <c r="B78" s="373"/>
      <c r="C78" s="387"/>
      <c r="D78" s="373"/>
      <c r="E78" s="373"/>
      <c r="F78" s="373"/>
      <c r="G78" s="373"/>
      <c r="H78" s="371"/>
      <c r="I78" s="373"/>
      <c r="J78" s="387"/>
      <c r="K78" s="373"/>
      <c r="L78" s="373"/>
      <c r="M78" s="373"/>
      <c r="N78" s="373"/>
      <c r="O78" s="388"/>
    </row>
    <row r="79" spans="1:15" s="365" customFormat="1" ht="15" customHeight="1" x14ac:dyDescent="0.35">
      <c r="A79" s="371"/>
      <c r="B79" s="373"/>
      <c r="C79" s="387"/>
      <c r="D79" s="373"/>
      <c r="E79" s="373"/>
      <c r="F79" s="373"/>
      <c r="G79" s="373"/>
      <c r="H79" s="371"/>
      <c r="I79" s="373"/>
      <c r="J79" s="387"/>
      <c r="K79" s="373"/>
      <c r="L79" s="373"/>
      <c r="M79" s="373"/>
      <c r="N79" s="373"/>
      <c r="O79" s="388"/>
    </row>
    <row r="80" spans="1:15" s="365" customFormat="1" ht="15" customHeight="1" x14ac:dyDescent="0.35">
      <c r="A80" s="371"/>
      <c r="B80" s="373"/>
      <c r="C80" s="387"/>
      <c r="D80" s="373"/>
      <c r="E80" s="373"/>
      <c r="F80" s="373"/>
      <c r="G80" s="373"/>
      <c r="H80" s="371"/>
      <c r="I80" s="373"/>
      <c r="J80" s="387"/>
      <c r="K80" s="373"/>
      <c r="L80" s="373"/>
      <c r="M80" s="373"/>
      <c r="N80" s="373"/>
      <c r="O80" s="388"/>
    </row>
    <row r="81" spans="1:15" s="365" customFormat="1" ht="15" customHeight="1" x14ac:dyDescent="0.35">
      <c r="A81" s="371"/>
      <c r="B81" s="373"/>
      <c r="C81" s="373"/>
      <c r="D81" s="373"/>
      <c r="E81" s="373"/>
      <c r="F81" s="373"/>
      <c r="G81" s="373"/>
      <c r="H81" s="371"/>
      <c r="I81" s="373"/>
      <c r="J81" s="373"/>
      <c r="K81" s="373"/>
      <c r="L81" s="373"/>
      <c r="M81" s="373"/>
      <c r="N81" s="373"/>
      <c r="O81" s="388"/>
    </row>
    <row r="82" spans="1:15" s="382" customFormat="1" ht="44.25" customHeight="1" x14ac:dyDescent="0.3">
      <c r="A82" s="381"/>
      <c r="C82" s="384"/>
      <c r="D82" s="365"/>
      <c r="E82" s="384"/>
      <c r="F82" s="384"/>
      <c r="G82" s="392"/>
      <c r="H82" s="381"/>
      <c r="J82" s="384"/>
      <c r="K82" s="365"/>
      <c r="L82" s="384"/>
      <c r="M82" s="384"/>
      <c r="O82" s="392"/>
    </row>
    <row r="83" spans="1:15" s="365" customFormat="1" ht="22.5" customHeight="1" x14ac:dyDescent="0.35">
      <c r="A83" s="371"/>
      <c r="B83" s="373"/>
      <c r="C83" s="387"/>
      <c r="D83" s="373"/>
      <c r="E83" s="373"/>
      <c r="F83" s="373"/>
      <c r="G83" s="373"/>
      <c r="H83" s="371"/>
      <c r="I83" s="373"/>
      <c r="J83" s="387"/>
      <c r="K83" s="373"/>
      <c r="L83" s="373"/>
      <c r="M83" s="373"/>
      <c r="N83" s="373"/>
      <c r="O83" s="373"/>
    </row>
    <row r="84" spans="1:15" s="382" customFormat="1" ht="24" customHeight="1" x14ac:dyDescent="0.3">
      <c r="A84" s="381"/>
      <c r="C84" s="384"/>
      <c r="D84" s="391"/>
      <c r="E84" s="384"/>
      <c r="F84" s="384"/>
      <c r="G84" s="384"/>
      <c r="H84" s="381"/>
      <c r="J84" s="384"/>
      <c r="K84" s="391"/>
      <c r="L84" s="384"/>
      <c r="M84" s="384"/>
      <c r="N84" s="384"/>
      <c r="O84" s="384"/>
    </row>
    <row r="85" spans="1:15" s="365" customFormat="1" ht="15" customHeight="1" x14ac:dyDescent="0.35">
      <c r="A85" s="371"/>
      <c r="B85" s="373"/>
      <c r="C85" s="387"/>
      <c r="D85" s="373"/>
      <c r="E85" s="373"/>
      <c r="F85" s="373"/>
      <c r="G85" s="373"/>
      <c r="H85" s="371"/>
      <c r="I85" s="373"/>
      <c r="J85" s="387"/>
      <c r="K85" s="373"/>
      <c r="L85" s="373"/>
      <c r="M85" s="373"/>
      <c r="N85" s="373"/>
      <c r="O85" s="373"/>
    </row>
    <row r="86" spans="1:15" s="365" customFormat="1" ht="15" customHeight="1" x14ac:dyDescent="0.35">
      <c r="A86" s="371"/>
      <c r="B86" s="373"/>
      <c r="C86" s="387"/>
      <c r="D86" s="373"/>
      <c r="E86" s="373"/>
      <c r="F86" s="373"/>
      <c r="G86" s="373"/>
      <c r="H86" s="371"/>
      <c r="I86" s="373"/>
      <c r="J86" s="387"/>
      <c r="K86" s="373"/>
      <c r="L86" s="373"/>
      <c r="M86" s="373"/>
      <c r="N86" s="373"/>
      <c r="O86" s="373"/>
    </row>
    <row r="87" spans="1:15" s="365" customFormat="1" ht="15" customHeight="1" x14ac:dyDescent="0.35">
      <c r="A87" s="371"/>
      <c r="B87" s="373"/>
      <c r="C87" s="387"/>
      <c r="D87" s="373"/>
      <c r="E87" s="373"/>
      <c r="F87" s="373"/>
      <c r="G87" s="373"/>
      <c r="H87" s="371"/>
      <c r="I87" s="373"/>
      <c r="J87" s="387"/>
      <c r="K87" s="373"/>
      <c r="L87" s="373"/>
      <c r="M87" s="373"/>
      <c r="N87" s="373"/>
      <c r="O87" s="373"/>
    </row>
    <row r="88" spans="1:15" s="365" customFormat="1" ht="15" customHeight="1" x14ac:dyDescent="0.35">
      <c r="A88" s="371"/>
      <c r="B88" s="373"/>
      <c r="C88" s="387"/>
      <c r="D88" s="373"/>
      <c r="E88" s="373"/>
      <c r="F88" s="373"/>
      <c r="G88" s="373"/>
      <c r="H88" s="371"/>
      <c r="I88" s="373"/>
      <c r="J88" s="387"/>
      <c r="K88" s="373"/>
      <c r="L88" s="373"/>
      <c r="M88" s="373"/>
      <c r="N88" s="373"/>
      <c r="O88" s="373"/>
    </row>
    <row r="89" spans="1:15" s="365" customFormat="1" ht="15" customHeight="1" x14ac:dyDescent="0.35">
      <c r="A89" s="371"/>
      <c r="B89" s="373"/>
      <c r="C89" s="387"/>
      <c r="D89" s="373"/>
      <c r="E89" s="373"/>
      <c r="F89" s="373"/>
      <c r="G89" s="373"/>
      <c r="H89" s="371"/>
      <c r="I89" s="373"/>
      <c r="J89" s="387"/>
      <c r="K89" s="373"/>
      <c r="L89" s="373"/>
      <c r="M89" s="373"/>
      <c r="N89" s="373"/>
      <c r="O89" s="373"/>
    </row>
    <row r="90" spans="1:15" s="365" customFormat="1" ht="15" customHeight="1" x14ac:dyDescent="0.35">
      <c r="A90" s="371"/>
      <c r="B90" s="373"/>
      <c r="C90" s="373"/>
      <c r="D90" s="373"/>
      <c r="E90" s="373"/>
      <c r="F90" s="373"/>
      <c r="G90" s="373"/>
      <c r="H90" s="371"/>
      <c r="I90" s="373"/>
      <c r="J90" s="373"/>
      <c r="K90" s="373"/>
      <c r="L90" s="373"/>
      <c r="M90" s="373"/>
      <c r="N90" s="373"/>
      <c r="O90" s="373"/>
    </row>
    <row r="91" spans="1:15" s="365" customFormat="1" ht="39" customHeight="1" x14ac:dyDescent="0.3">
      <c r="A91" s="381"/>
      <c r="B91" s="382"/>
      <c r="C91" s="384"/>
      <c r="E91" s="384"/>
      <c r="F91" s="384"/>
      <c r="G91" s="392"/>
      <c r="H91" s="381"/>
      <c r="I91" s="382"/>
      <c r="J91" s="384"/>
      <c r="L91" s="384"/>
      <c r="M91" s="384"/>
      <c r="N91" s="383"/>
      <c r="O91" s="384"/>
    </row>
    <row r="92" spans="1:15" s="365" customFormat="1" ht="15" customHeight="1" x14ac:dyDescent="0.35">
      <c r="A92" s="371"/>
      <c r="B92" s="373"/>
      <c r="C92" s="387"/>
      <c r="D92" s="373"/>
      <c r="E92" s="373"/>
      <c r="F92" s="373"/>
      <c r="G92" s="373"/>
      <c r="H92" s="371"/>
      <c r="I92" s="373"/>
      <c r="J92" s="387"/>
      <c r="K92" s="373"/>
      <c r="L92" s="373"/>
      <c r="M92" s="373"/>
      <c r="N92" s="373"/>
      <c r="O92" s="373"/>
    </row>
    <row r="93" spans="1:15" s="365" customFormat="1" ht="24" customHeight="1" x14ac:dyDescent="0.3">
      <c r="A93" s="381"/>
      <c r="B93" s="382"/>
      <c r="C93" s="384"/>
      <c r="D93" s="384"/>
      <c r="E93" s="384"/>
      <c r="F93" s="384"/>
      <c r="G93" s="384"/>
      <c r="H93" s="381"/>
      <c r="I93" s="382"/>
      <c r="J93" s="384"/>
      <c r="K93" s="384"/>
      <c r="L93" s="384"/>
      <c r="M93" s="384"/>
      <c r="N93" s="384"/>
      <c r="O93" s="384"/>
    </row>
    <row r="94" spans="1:15" s="365" customFormat="1" ht="15" customHeight="1" x14ac:dyDescent="0.35">
      <c r="A94" s="371"/>
      <c r="B94" s="373"/>
      <c r="C94" s="387"/>
      <c r="D94" s="373"/>
      <c r="E94" s="373"/>
      <c r="F94" s="373"/>
      <c r="G94" s="373"/>
      <c r="H94" s="371"/>
      <c r="I94" s="373"/>
      <c r="J94" s="387"/>
      <c r="K94" s="373"/>
      <c r="L94" s="373"/>
      <c r="M94" s="373"/>
      <c r="N94" s="373"/>
      <c r="O94" s="373"/>
    </row>
    <row r="95" spans="1:15" s="365" customFormat="1" ht="15" customHeight="1" x14ac:dyDescent="0.35">
      <c r="A95" s="371"/>
      <c r="B95" s="373"/>
      <c r="C95" s="387"/>
      <c r="D95" s="373"/>
      <c r="E95" s="373"/>
      <c r="F95" s="373"/>
      <c r="G95" s="373"/>
      <c r="H95" s="371"/>
      <c r="I95" s="373"/>
      <c r="J95" s="387"/>
      <c r="K95" s="373"/>
      <c r="L95" s="373"/>
      <c r="M95" s="373"/>
      <c r="N95" s="373"/>
      <c r="O95" s="373"/>
    </row>
    <row r="96" spans="1:15" s="365" customFormat="1" ht="15" customHeight="1" x14ac:dyDescent="0.35">
      <c r="A96" s="371"/>
      <c r="B96" s="373"/>
      <c r="C96" s="387"/>
      <c r="D96" s="373"/>
      <c r="E96" s="373"/>
      <c r="F96" s="373"/>
      <c r="G96" s="373"/>
      <c r="H96" s="371"/>
      <c r="I96" s="373"/>
      <c r="J96" s="387"/>
      <c r="K96" s="373"/>
      <c r="L96" s="373"/>
      <c r="M96" s="373"/>
      <c r="N96" s="373"/>
      <c r="O96" s="373"/>
    </row>
    <row r="97" spans="1:15" s="365" customFormat="1" ht="15" customHeight="1" x14ac:dyDescent="0.35">
      <c r="A97" s="371"/>
      <c r="B97" s="373"/>
      <c r="C97" s="387"/>
      <c r="D97" s="373"/>
      <c r="E97" s="373"/>
      <c r="F97" s="373"/>
      <c r="G97" s="373"/>
      <c r="H97" s="371"/>
      <c r="I97" s="373"/>
      <c r="J97" s="387"/>
      <c r="K97" s="373"/>
      <c r="L97" s="373"/>
      <c r="M97" s="373"/>
      <c r="N97" s="373"/>
      <c r="O97" s="373"/>
    </row>
    <row r="98" spans="1:15" s="365" customFormat="1" ht="15" customHeight="1" x14ac:dyDescent="0.35">
      <c r="A98" s="371"/>
      <c r="B98" s="373"/>
      <c r="C98" s="387"/>
      <c r="D98" s="373"/>
      <c r="E98" s="373"/>
      <c r="F98" s="373"/>
      <c r="G98" s="373"/>
      <c r="H98" s="371"/>
      <c r="I98" s="373"/>
      <c r="J98" s="387"/>
      <c r="K98" s="373"/>
      <c r="L98" s="373"/>
      <c r="M98" s="373"/>
      <c r="N98" s="373"/>
      <c r="O98" s="373"/>
    </row>
    <row r="99" spans="1:15" s="365" customFormat="1" ht="15" customHeight="1" x14ac:dyDescent="0.35">
      <c r="A99" s="371"/>
      <c r="B99" s="373"/>
      <c r="C99" s="373"/>
      <c r="D99" s="373"/>
      <c r="E99" s="373"/>
      <c r="F99" s="373"/>
      <c r="G99" s="373"/>
      <c r="H99" s="371"/>
      <c r="I99" s="373"/>
      <c r="J99" s="373"/>
      <c r="K99" s="373"/>
      <c r="L99" s="373"/>
      <c r="M99" s="373"/>
      <c r="N99" s="373"/>
      <c r="O99" s="373"/>
    </row>
    <row r="100" spans="1:15" s="365" customFormat="1" ht="7.5" customHeight="1" x14ac:dyDescent="0.35">
      <c r="A100" s="371"/>
      <c r="B100" s="396"/>
      <c r="C100" s="397"/>
      <c r="D100" s="397"/>
      <c r="E100" s="397"/>
      <c r="F100" s="397"/>
      <c r="G100" s="397"/>
      <c r="H100" s="371"/>
      <c r="I100" s="396"/>
      <c r="J100" s="397"/>
      <c r="K100" s="397"/>
      <c r="L100" s="397"/>
      <c r="M100" s="397"/>
      <c r="N100" s="397"/>
      <c r="O100" s="397"/>
    </row>
    <row r="101" spans="1:15" s="365" customFormat="1" ht="42.75" customHeight="1" x14ac:dyDescent="0.3">
      <c r="A101" s="381"/>
      <c r="B101" s="382"/>
      <c r="C101" s="384"/>
      <c r="E101" s="384"/>
      <c r="F101" s="384"/>
      <c r="G101" s="392"/>
      <c r="H101" s="381"/>
      <c r="I101" s="382"/>
      <c r="J101" s="384"/>
      <c r="L101" s="384"/>
      <c r="M101" s="384"/>
      <c r="N101" s="383"/>
      <c r="O101" s="384"/>
    </row>
    <row r="102" spans="1:15" s="365" customFormat="1" ht="15" customHeight="1" x14ac:dyDescent="0.35">
      <c r="A102" s="371"/>
      <c r="B102" s="373"/>
      <c r="C102" s="387"/>
      <c r="D102" s="373"/>
      <c r="E102" s="373"/>
      <c r="F102" s="373"/>
      <c r="G102" s="373"/>
      <c r="H102" s="371"/>
      <c r="I102" s="373"/>
      <c r="J102" s="387"/>
      <c r="K102" s="373"/>
      <c r="L102" s="373"/>
      <c r="M102" s="373"/>
      <c r="N102" s="373"/>
      <c r="O102" s="373"/>
    </row>
    <row r="103" spans="1:15" s="365" customFormat="1" ht="19.5" customHeight="1" x14ac:dyDescent="0.3">
      <c r="A103" s="381"/>
      <c r="B103" s="382"/>
      <c r="C103" s="384"/>
      <c r="D103" s="384"/>
      <c r="E103" s="384"/>
      <c r="F103" s="384"/>
      <c r="G103" s="384"/>
      <c r="H103" s="381"/>
      <c r="I103" s="382"/>
      <c r="J103" s="384"/>
      <c r="K103" s="384"/>
      <c r="L103" s="384"/>
      <c r="M103" s="384"/>
      <c r="N103" s="384"/>
      <c r="O103" s="384"/>
    </row>
    <row r="104" spans="1:15" s="365" customFormat="1" ht="15" customHeight="1" x14ac:dyDescent="0.35">
      <c r="A104" s="371"/>
      <c r="B104" s="373"/>
      <c r="C104" s="387"/>
      <c r="D104" s="373"/>
      <c r="E104" s="373"/>
      <c r="F104" s="373"/>
      <c r="G104" s="373"/>
      <c r="H104" s="371"/>
      <c r="I104" s="373"/>
      <c r="J104" s="387"/>
      <c r="K104" s="373"/>
      <c r="L104" s="373"/>
      <c r="M104" s="373"/>
      <c r="N104" s="373"/>
      <c r="O104" s="373"/>
    </row>
    <row r="105" spans="1:15" s="365" customFormat="1" ht="15" customHeight="1" x14ac:dyDescent="0.35">
      <c r="A105" s="371"/>
      <c r="B105" s="373"/>
      <c r="C105" s="387"/>
      <c r="D105" s="373"/>
      <c r="E105" s="373"/>
      <c r="F105" s="373"/>
      <c r="G105" s="373"/>
      <c r="H105" s="371"/>
      <c r="I105" s="373"/>
      <c r="J105" s="387"/>
      <c r="K105" s="373"/>
      <c r="L105" s="373"/>
      <c r="M105" s="373"/>
      <c r="N105" s="373"/>
      <c r="O105" s="373"/>
    </row>
    <row r="106" spans="1:15" s="365" customFormat="1" ht="15" customHeight="1" x14ac:dyDescent="0.35">
      <c r="A106" s="371"/>
      <c r="B106" s="373"/>
      <c r="C106" s="387"/>
      <c r="D106" s="373"/>
      <c r="E106" s="373"/>
      <c r="F106" s="373"/>
      <c r="G106" s="373"/>
      <c r="H106" s="371"/>
      <c r="I106" s="373"/>
      <c r="J106" s="387"/>
      <c r="K106" s="373"/>
      <c r="L106" s="373"/>
      <c r="M106" s="373"/>
      <c r="N106" s="373"/>
      <c r="O106" s="373"/>
    </row>
    <row r="107" spans="1:15" s="365" customFormat="1" ht="15" customHeight="1" x14ac:dyDescent="0.35">
      <c r="A107" s="371"/>
      <c r="B107" s="373"/>
      <c r="C107" s="387"/>
      <c r="D107" s="373"/>
      <c r="E107" s="373"/>
      <c r="F107" s="373"/>
      <c r="G107" s="373"/>
      <c r="H107" s="371"/>
      <c r="I107" s="373"/>
      <c r="J107" s="387"/>
      <c r="K107" s="373"/>
      <c r="L107" s="373"/>
      <c r="M107" s="373"/>
      <c r="N107" s="373"/>
      <c r="O107" s="373"/>
    </row>
    <row r="108" spans="1:15" s="365" customFormat="1" ht="15" customHeight="1" x14ac:dyDescent="0.35">
      <c r="A108" s="371"/>
      <c r="B108" s="373"/>
      <c r="C108" s="387"/>
      <c r="D108" s="373"/>
      <c r="E108" s="373"/>
      <c r="F108" s="373"/>
      <c r="G108" s="373"/>
      <c r="H108" s="371"/>
      <c r="I108" s="373"/>
      <c r="J108" s="387"/>
      <c r="K108" s="373"/>
      <c r="L108" s="373"/>
      <c r="M108" s="373"/>
      <c r="N108" s="373"/>
      <c r="O108" s="373"/>
    </row>
    <row r="109" spans="1:15" s="365" customFormat="1" ht="15" customHeight="1" x14ac:dyDescent="0.35">
      <c r="A109" s="371"/>
      <c r="B109" s="373"/>
      <c r="C109" s="373"/>
      <c r="D109" s="373"/>
      <c r="E109" s="373"/>
      <c r="F109" s="373"/>
      <c r="G109" s="373"/>
      <c r="H109" s="371"/>
      <c r="I109" s="373"/>
      <c r="J109" s="373"/>
      <c r="K109" s="373"/>
      <c r="L109" s="373"/>
      <c r="M109" s="373"/>
      <c r="N109" s="373"/>
      <c r="O109" s="373"/>
    </row>
    <row r="110" spans="1:15" s="365" customFormat="1" ht="35.25" customHeight="1" x14ac:dyDescent="0.3">
      <c r="A110" s="381"/>
      <c r="B110" s="382"/>
      <c r="C110" s="384"/>
      <c r="E110" s="384"/>
      <c r="F110" s="384"/>
      <c r="G110" s="392"/>
      <c r="H110" s="381"/>
      <c r="I110" s="382"/>
      <c r="J110" s="384"/>
      <c r="L110" s="384"/>
      <c r="M110" s="384"/>
      <c r="N110" s="383"/>
      <c r="O110" s="384"/>
    </row>
    <row r="111" spans="1:15" s="365" customFormat="1" ht="26.25" customHeight="1" x14ac:dyDescent="0.35">
      <c r="A111" s="371"/>
      <c r="B111" s="373"/>
      <c r="C111" s="387"/>
      <c r="D111" s="373"/>
      <c r="E111" s="373"/>
      <c r="F111" s="373"/>
      <c r="G111" s="373"/>
      <c r="H111" s="371"/>
      <c r="I111" s="373"/>
      <c r="J111" s="387"/>
      <c r="K111" s="373"/>
      <c r="L111" s="373"/>
      <c r="M111" s="373"/>
      <c r="N111" s="373"/>
      <c r="O111" s="373"/>
    </row>
    <row r="112" spans="1:15" s="365" customFormat="1" ht="33.75" customHeight="1" x14ac:dyDescent="0.3">
      <c r="A112" s="381"/>
      <c r="B112" s="382"/>
      <c r="C112" s="384"/>
      <c r="D112" s="384"/>
      <c r="E112" s="384"/>
      <c r="F112" s="384"/>
      <c r="G112" s="384"/>
      <c r="H112" s="381"/>
      <c r="I112" s="382"/>
      <c r="J112" s="384"/>
      <c r="K112" s="384"/>
      <c r="L112" s="384"/>
      <c r="M112" s="384"/>
      <c r="N112" s="384"/>
      <c r="O112" s="384"/>
    </row>
    <row r="113" spans="1:15" s="365" customFormat="1" ht="15" customHeight="1" x14ac:dyDescent="0.35">
      <c r="A113" s="371"/>
      <c r="B113" s="373"/>
      <c r="C113" s="387"/>
      <c r="D113" s="373"/>
      <c r="E113" s="373"/>
      <c r="F113" s="373"/>
      <c r="G113" s="373"/>
      <c r="H113" s="371"/>
      <c r="I113" s="373"/>
      <c r="J113" s="387"/>
      <c r="K113" s="373"/>
      <c r="L113" s="373"/>
      <c r="M113" s="373"/>
      <c r="N113" s="373"/>
      <c r="O113" s="373"/>
    </row>
    <row r="114" spans="1:15" s="365" customFormat="1" ht="15" customHeight="1" x14ac:dyDescent="0.35">
      <c r="A114" s="371"/>
      <c r="B114" s="373"/>
      <c r="C114" s="387"/>
      <c r="D114" s="373"/>
      <c r="E114" s="373"/>
      <c r="F114" s="373"/>
      <c r="G114" s="373"/>
      <c r="H114" s="371"/>
      <c r="I114" s="373"/>
      <c r="J114" s="387"/>
      <c r="K114" s="373"/>
      <c r="L114" s="373"/>
      <c r="M114" s="373"/>
      <c r="N114" s="373"/>
      <c r="O114" s="373"/>
    </row>
    <row r="115" spans="1:15" s="365" customFormat="1" ht="15" customHeight="1" x14ac:dyDescent="0.35">
      <c r="A115" s="371"/>
      <c r="B115" s="373"/>
      <c r="C115" s="387"/>
      <c r="D115" s="373"/>
      <c r="E115" s="373"/>
      <c r="F115" s="373"/>
      <c r="G115" s="373"/>
      <c r="H115" s="371"/>
      <c r="I115" s="373"/>
      <c r="J115" s="387"/>
      <c r="K115" s="373"/>
      <c r="L115" s="373"/>
      <c r="M115" s="373"/>
      <c r="N115" s="373"/>
      <c r="O115" s="373"/>
    </row>
    <row r="116" spans="1:15" s="365" customFormat="1" ht="15" customHeight="1" x14ac:dyDescent="0.35">
      <c r="A116" s="371"/>
      <c r="B116" s="373"/>
      <c r="C116" s="387"/>
      <c r="D116" s="373"/>
      <c r="E116" s="373"/>
      <c r="F116" s="373"/>
      <c r="G116" s="373"/>
      <c r="H116" s="371"/>
      <c r="I116" s="373"/>
      <c r="J116" s="387"/>
      <c r="K116" s="373"/>
      <c r="L116" s="373"/>
      <c r="M116" s="373"/>
      <c r="N116" s="373"/>
      <c r="O116" s="373"/>
    </row>
    <row r="117" spans="1:15" s="365" customFormat="1" ht="15" customHeight="1" x14ac:dyDescent="0.35">
      <c r="A117" s="371"/>
      <c r="B117" s="373"/>
      <c r="C117" s="387"/>
      <c r="D117" s="373"/>
      <c r="E117" s="373"/>
      <c r="F117" s="373"/>
      <c r="G117" s="373"/>
      <c r="H117" s="371"/>
      <c r="I117" s="373"/>
      <c r="J117" s="387"/>
      <c r="K117" s="373"/>
      <c r="L117" s="373"/>
      <c r="M117" s="373"/>
      <c r="N117" s="373"/>
      <c r="O117" s="373"/>
    </row>
    <row r="118" spans="1:15" s="365" customFormat="1" ht="15" customHeight="1" x14ac:dyDescent="0.35">
      <c r="A118" s="371"/>
      <c r="B118" s="373"/>
      <c r="C118" s="373"/>
      <c r="D118" s="373"/>
      <c r="E118" s="373"/>
      <c r="F118" s="373"/>
      <c r="G118" s="373"/>
      <c r="H118" s="371"/>
      <c r="I118" s="373"/>
      <c r="J118" s="373"/>
      <c r="K118" s="373"/>
      <c r="L118" s="373"/>
      <c r="M118" s="373"/>
      <c r="N118" s="373"/>
      <c r="O118" s="373"/>
    </row>
    <row r="119" spans="1:15" s="365" customFormat="1" ht="28.5" customHeight="1" x14ac:dyDescent="0.3">
      <c r="A119" s="381"/>
      <c r="B119" s="382"/>
      <c r="C119" s="384"/>
      <c r="E119" s="384"/>
      <c r="F119" s="384"/>
      <c r="G119" s="392"/>
      <c r="H119" s="381"/>
      <c r="I119" s="382"/>
      <c r="J119" s="384"/>
      <c r="L119" s="384"/>
      <c r="M119" s="384"/>
      <c r="N119" s="383"/>
      <c r="O119" s="384"/>
    </row>
    <row r="120" spans="1:15" s="365" customFormat="1" ht="27" customHeight="1" x14ac:dyDescent="0.35">
      <c r="A120" s="371"/>
      <c r="B120" s="373"/>
      <c r="C120" s="387"/>
      <c r="D120" s="373"/>
      <c r="E120" s="373"/>
      <c r="F120" s="373"/>
      <c r="G120" s="373"/>
      <c r="H120" s="371"/>
      <c r="I120" s="373"/>
      <c r="J120" s="387"/>
      <c r="K120" s="373"/>
      <c r="L120" s="373"/>
      <c r="M120" s="373"/>
      <c r="N120" s="373"/>
      <c r="O120" s="373"/>
    </row>
    <row r="121" spans="1:15" s="365" customFormat="1" ht="28.5" customHeight="1" x14ac:dyDescent="0.3">
      <c r="A121" s="381"/>
      <c r="B121" s="382"/>
      <c r="C121" s="384"/>
      <c r="D121" s="384"/>
      <c r="E121" s="384"/>
      <c r="F121" s="384"/>
      <c r="G121" s="384"/>
      <c r="H121" s="381"/>
      <c r="I121" s="382"/>
      <c r="J121" s="384"/>
      <c r="K121" s="384"/>
      <c r="L121" s="384"/>
      <c r="M121" s="384"/>
      <c r="N121" s="384"/>
      <c r="O121" s="384"/>
    </row>
    <row r="122" spans="1:15" s="365" customFormat="1" ht="15" customHeight="1" x14ac:dyDescent="0.35">
      <c r="A122" s="371"/>
      <c r="B122" s="373"/>
      <c r="C122" s="387"/>
      <c r="D122" s="373"/>
      <c r="E122" s="373"/>
      <c r="F122" s="373"/>
      <c r="G122" s="373"/>
      <c r="H122" s="371"/>
      <c r="I122" s="373"/>
      <c r="J122" s="387"/>
      <c r="K122" s="373"/>
      <c r="L122" s="373"/>
      <c r="M122" s="373"/>
      <c r="N122" s="373"/>
      <c r="O122" s="373"/>
    </row>
    <row r="123" spans="1:15" s="365" customFormat="1" ht="15" customHeight="1" x14ac:dyDescent="0.35">
      <c r="A123" s="371"/>
      <c r="B123" s="373"/>
      <c r="C123" s="387"/>
      <c r="D123" s="373"/>
      <c r="E123" s="373"/>
      <c r="F123" s="373"/>
      <c r="G123" s="373"/>
      <c r="H123" s="371"/>
      <c r="I123" s="373"/>
      <c r="J123" s="387"/>
      <c r="K123" s="373"/>
      <c r="L123" s="373"/>
      <c r="M123" s="373"/>
      <c r="N123" s="373"/>
      <c r="O123" s="373"/>
    </row>
    <row r="124" spans="1:15" s="365" customFormat="1" ht="15" customHeight="1" x14ac:dyDescent="0.35">
      <c r="A124" s="371"/>
      <c r="B124" s="373"/>
      <c r="C124" s="387"/>
      <c r="D124" s="373"/>
      <c r="E124" s="373"/>
      <c r="F124" s="373"/>
      <c r="G124" s="373"/>
      <c r="H124" s="371"/>
      <c r="I124" s="373"/>
      <c r="J124" s="387"/>
      <c r="K124" s="373"/>
      <c r="L124" s="373"/>
      <c r="M124" s="373"/>
      <c r="N124" s="373"/>
      <c r="O124" s="373"/>
    </row>
    <row r="125" spans="1:15" s="365" customFormat="1" ht="15" customHeight="1" x14ac:dyDescent="0.35">
      <c r="A125" s="371"/>
      <c r="B125" s="373"/>
      <c r="C125" s="387"/>
      <c r="D125" s="373"/>
      <c r="E125" s="373"/>
      <c r="F125" s="373"/>
      <c r="G125" s="373"/>
      <c r="H125" s="371"/>
      <c r="I125" s="373"/>
      <c r="J125" s="387"/>
      <c r="K125" s="373"/>
      <c r="L125" s="373"/>
      <c r="M125" s="373"/>
      <c r="N125" s="373"/>
      <c r="O125" s="373"/>
    </row>
    <row r="126" spans="1:15" s="365" customFormat="1" ht="15" customHeight="1" x14ac:dyDescent="0.35">
      <c r="A126" s="371"/>
      <c r="B126" s="373"/>
      <c r="C126" s="387"/>
      <c r="D126" s="373"/>
      <c r="E126" s="373"/>
      <c r="F126" s="373"/>
      <c r="G126" s="373"/>
      <c r="H126" s="371"/>
      <c r="I126" s="373"/>
      <c r="J126" s="387"/>
      <c r="K126" s="373"/>
      <c r="L126" s="373"/>
      <c r="M126" s="373"/>
      <c r="N126" s="373"/>
      <c r="O126" s="373"/>
    </row>
    <row r="127" spans="1:15" s="365" customFormat="1" ht="15" customHeight="1" x14ac:dyDescent="0.35">
      <c r="A127" s="371"/>
      <c r="B127" s="373"/>
      <c r="C127" s="373"/>
      <c r="D127" s="373"/>
      <c r="E127" s="373"/>
      <c r="F127" s="373"/>
      <c r="G127" s="373"/>
      <c r="H127" s="371"/>
      <c r="I127" s="373"/>
      <c r="J127" s="373"/>
      <c r="K127" s="373"/>
      <c r="L127" s="373"/>
      <c r="M127" s="373"/>
      <c r="N127" s="373"/>
      <c r="O127" s="373"/>
    </row>
    <row r="128" spans="1:15" s="365" customFormat="1" ht="27" customHeight="1" x14ac:dyDescent="0.3">
      <c r="A128" s="381"/>
      <c r="B128" s="382"/>
      <c r="C128" s="384"/>
      <c r="E128" s="384"/>
      <c r="F128" s="384"/>
      <c r="G128" s="392"/>
      <c r="H128" s="381"/>
      <c r="I128" s="382"/>
      <c r="J128" s="384"/>
      <c r="L128" s="384"/>
      <c r="M128" s="384"/>
      <c r="N128" s="383"/>
      <c r="O128" s="384"/>
    </row>
    <row r="129" spans="1:15" s="365" customFormat="1" ht="15" customHeight="1" x14ac:dyDescent="0.35">
      <c r="A129" s="371"/>
      <c r="B129" s="373"/>
      <c r="C129" s="387"/>
      <c r="D129" s="373"/>
      <c r="E129" s="373"/>
      <c r="F129" s="373"/>
      <c r="G129" s="373"/>
      <c r="H129" s="371"/>
      <c r="I129" s="373"/>
      <c r="J129" s="387"/>
      <c r="K129" s="373"/>
      <c r="L129" s="373"/>
      <c r="M129" s="373"/>
      <c r="N129" s="373"/>
      <c r="O129" s="373"/>
    </row>
    <row r="130" spans="1:15" ht="15" customHeight="1" x14ac:dyDescent="0.35"/>
    <row r="131" spans="1:15" ht="15" customHeight="1" x14ac:dyDescent="0.35"/>
    <row r="132" spans="1:15" ht="15" customHeight="1" x14ac:dyDescent="0.35"/>
    <row r="133" spans="1:15" ht="15" customHeight="1" x14ac:dyDescent="0.35"/>
    <row r="134" spans="1:15" ht="15" customHeight="1" x14ac:dyDescent="0.35"/>
    <row r="135" spans="1:15" ht="15" customHeight="1" x14ac:dyDescent="0.35"/>
    <row r="136" spans="1:15" ht="15" customHeight="1" x14ac:dyDescent="0.35"/>
    <row r="137" spans="1:15" ht="15" customHeight="1" x14ac:dyDescent="0.35"/>
    <row r="138" spans="1:15" ht="15" customHeight="1" x14ac:dyDescent="0.35"/>
    <row r="139" spans="1:15" ht="15" customHeight="1" x14ac:dyDescent="0.35"/>
    <row r="140" spans="1:15" ht="15" customHeight="1" x14ac:dyDescent="0.35"/>
    <row r="141" spans="1:15" ht="15" customHeight="1" x14ac:dyDescent="0.35"/>
    <row r="142" spans="1:15" ht="15" customHeight="1" x14ac:dyDescent="0.35"/>
    <row r="143" spans="1:15" ht="15" customHeight="1" x14ac:dyDescent="0.35"/>
    <row r="144" spans="1:15" ht="15" customHeight="1" x14ac:dyDescent="0.35"/>
    <row r="145" ht="15" customHeight="1" x14ac:dyDescent="0.35"/>
    <row r="146" ht="15" customHeight="1" x14ac:dyDescent="0.35"/>
    <row r="147" ht="15" customHeight="1" x14ac:dyDescent="0.35"/>
  </sheetData>
  <mergeCells count="6">
    <mergeCell ref="A1:G1"/>
    <mergeCell ref="H1:O1"/>
    <mergeCell ref="A2:G2"/>
    <mergeCell ref="H2:O2"/>
    <mergeCell ref="A66:G66"/>
    <mergeCell ref="H66:O6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alignWithMargins="0"/>
  <rowBreaks count="1" manualBreakCount="1">
    <brk id="64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1"/>
  <sheetViews>
    <sheetView showGridLines="0" view="pageBreakPreview" zoomScale="75" zoomScaleNormal="50" zoomScaleSheetLayoutView="75" workbookViewId="0">
      <selection sqref="A1:L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15</v>
      </c>
      <c r="B1" s="328" t="s">
        <v>0</v>
      </c>
      <c r="C1" s="328"/>
      <c r="D1" s="328"/>
      <c r="E1" s="328"/>
      <c r="F1" s="328"/>
      <c r="G1" s="328" t="s">
        <v>0</v>
      </c>
      <c r="H1" s="328"/>
      <c r="I1" s="328"/>
      <c r="J1" s="328"/>
      <c r="K1" s="328"/>
      <c r="L1" s="328"/>
    </row>
    <row r="2" spans="1:12" ht="15.5" customHeight="1" x14ac:dyDescent="0.35">
      <c r="A2" s="58"/>
      <c r="B2" s="352"/>
      <c r="C2" s="352"/>
      <c r="D2" s="352"/>
      <c r="E2" s="352"/>
      <c r="F2" s="352"/>
      <c r="G2" s="344"/>
      <c r="H2" s="344"/>
      <c r="I2" s="344"/>
      <c r="J2" s="344"/>
      <c r="K2" s="344"/>
      <c r="L2" s="344"/>
    </row>
    <row r="4" spans="1:12" ht="15" customHeight="1" x14ac:dyDescent="0.3">
      <c r="A4" s="345" t="s">
        <v>73</v>
      </c>
      <c r="B4" s="345"/>
      <c r="C4" s="345"/>
      <c r="D4" s="345"/>
      <c r="E4" s="345"/>
      <c r="F4" s="345"/>
      <c r="G4" s="354" t="s">
        <v>129</v>
      </c>
      <c r="H4" s="354"/>
      <c r="I4" s="354"/>
      <c r="J4" s="354"/>
      <c r="K4" s="354"/>
      <c r="L4" s="354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14" t="s">
        <v>213</v>
      </c>
      <c r="B6" s="314"/>
      <c r="C6" s="314"/>
      <c r="D6" s="314"/>
      <c r="E6" s="314"/>
      <c r="F6" s="314"/>
      <c r="G6" s="339" t="s">
        <v>213</v>
      </c>
      <c r="H6" s="339"/>
      <c r="I6" s="339"/>
      <c r="J6" s="339"/>
      <c r="K6" s="339"/>
      <c r="L6" s="339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353" t="s">
        <v>217</v>
      </c>
      <c r="H8" s="353"/>
      <c r="I8" s="353"/>
      <c r="J8" s="353"/>
      <c r="K8" s="353"/>
      <c r="L8" s="353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/>
      <c r="C11" s="186"/>
      <c r="D11" s="186"/>
      <c r="E11" s="186"/>
      <c r="F11" s="246"/>
    </row>
    <row r="12" spans="1:12" x14ac:dyDescent="0.3">
      <c r="A12" s="247"/>
      <c r="B12" s="287"/>
      <c r="C12" s="3"/>
      <c r="D12" s="287"/>
      <c r="E12" s="287"/>
      <c r="F12" s="248"/>
    </row>
    <row r="13" spans="1:12" x14ac:dyDescent="0.3">
      <c r="A13" s="170"/>
      <c r="B13" s="346" t="s">
        <v>193</v>
      </c>
      <c r="C13" s="346"/>
      <c r="D13" s="346"/>
      <c r="E13" s="346"/>
      <c r="F13" s="347"/>
    </row>
    <row r="14" spans="1:12" x14ac:dyDescent="0.3">
      <c r="A14" s="249" t="s">
        <v>72</v>
      </c>
      <c r="B14" s="189">
        <v>0</v>
      </c>
      <c r="C14" s="189">
        <v>2</v>
      </c>
      <c r="D14" s="189">
        <v>2213</v>
      </c>
      <c r="E14" s="189">
        <v>1755</v>
      </c>
      <c r="F14" s="250">
        <v>3970</v>
      </c>
    </row>
    <row r="15" spans="1:12" x14ac:dyDescent="0.3">
      <c r="A15" s="249" t="s">
        <v>55</v>
      </c>
      <c r="B15" s="189">
        <v>0</v>
      </c>
      <c r="C15" s="189">
        <v>6966</v>
      </c>
      <c r="D15" s="189">
        <v>1858</v>
      </c>
      <c r="E15" s="189">
        <v>1369</v>
      </c>
      <c r="F15" s="250">
        <v>10193</v>
      </c>
    </row>
    <row r="16" spans="1:12" x14ac:dyDescent="0.3">
      <c r="A16" s="249" t="s">
        <v>52</v>
      </c>
      <c r="B16" s="189">
        <v>20</v>
      </c>
      <c r="C16" s="189">
        <v>23183</v>
      </c>
      <c r="D16" s="189">
        <v>1405</v>
      </c>
      <c r="E16" s="189">
        <v>2061</v>
      </c>
      <c r="F16" s="250">
        <v>26669</v>
      </c>
    </row>
    <row r="17" spans="1:12" x14ac:dyDescent="0.3">
      <c r="A17" s="249" t="s">
        <v>181</v>
      </c>
      <c r="B17" s="189">
        <v>11724</v>
      </c>
      <c r="C17" s="189">
        <v>4990</v>
      </c>
      <c r="D17" s="189">
        <v>259</v>
      </c>
      <c r="E17" s="189">
        <v>1846</v>
      </c>
      <c r="F17" s="250">
        <v>18819</v>
      </c>
    </row>
    <row r="18" spans="1:12" x14ac:dyDescent="0.3">
      <c r="A18" s="249" t="s">
        <v>182</v>
      </c>
      <c r="B18" s="189">
        <v>610</v>
      </c>
      <c r="C18" s="189">
        <v>0</v>
      </c>
      <c r="D18" s="189">
        <v>16</v>
      </c>
      <c r="E18" s="189">
        <v>19521</v>
      </c>
      <c r="F18" s="106">
        <v>20147</v>
      </c>
    </row>
    <row r="19" spans="1:12" s="4" customFormat="1" x14ac:dyDescent="0.3">
      <c r="A19" s="251" t="s">
        <v>42</v>
      </c>
      <c r="B19" s="190">
        <v>12354</v>
      </c>
      <c r="C19" s="190">
        <v>35141</v>
      </c>
      <c r="D19" s="190">
        <v>5751</v>
      </c>
      <c r="E19" s="190">
        <v>26552</v>
      </c>
      <c r="F19" s="252">
        <v>79798</v>
      </c>
    </row>
    <row r="20" spans="1:12" s="178" customFormat="1" x14ac:dyDescent="0.25">
      <c r="A20" s="253" t="s">
        <v>133</v>
      </c>
      <c r="B20" s="191">
        <v>67.19</v>
      </c>
      <c r="C20" s="192">
        <v>62.33</v>
      </c>
      <c r="D20" s="192">
        <v>55.87</v>
      </c>
      <c r="E20" s="192">
        <v>72.91</v>
      </c>
      <c r="F20" s="192">
        <v>66.14</v>
      </c>
      <c r="L20" s="223"/>
    </row>
    <row r="21" spans="1:12" s="193" customFormat="1" x14ac:dyDescent="0.3"/>
    <row r="22" spans="1:12" s="195" customFormat="1" x14ac:dyDescent="0.3">
      <c r="A22" s="170"/>
      <c r="B22" s="292"/>
      <c r="C22" s="294" t="s">
        <v>216</v>
      </c>
      <c r="D22" s="292" t="s">
        <v>215</v>
      </c>
      <c r="E22" s="292"/>
      <c r="F22" s="293"/>
    </row>
    <row r="23" spans="1:12" s="195" customFormat="1" x14ac:dyDescent="0.3">
      <c r="A23" s="249" t="s">
        <v>72</v>
      </c>
      <c r="B23" s="189">
        <v>0</v>
      </c>
      <c r="C23" s="189">
        <v>1</v>
      </c>
      <c r="D23" s="189">
        <v>608</v>
      </c>
      <c r="E23" s="189">
        <v>523</v>
      </c>
      <c r="F23" s="250">
        <v>1132</v>
      </c>
    </row>
    <row r="24" spans="1:12" s="195" customFormat="1" x14ac:dyDescent="0.3">
      <c r="A24" s="249" t="s">
        <v>55</v>
      </c>
      <c r="B24" s="189">
        <v>0</v>
      </c>
      <c r="C24" s="189">
        <v>1453</v>
      </c>
      <c r="D24" s="189">
        <v>487</v>
      </c>
      <c r="E24" s="189">
        <v>398</v>
      </c>
      <c r="F24" s="250">
        <v>2338</v>
      </c>
    </row>
    <row r="25" spans="1:12" s="195" customFormat="1" x14ac:dyDescent="0.3">
      <c r="A25" s="249" t="s">
        <v>52</v>
      </c>
      <c r="B25" s="189">
        <v>18</v>
      </c>
      <c r="C25" s="189">
        <v>2352</v>
      </c>
      <c r="D25" s="189">
        <v>383</v>
      </c>
      <c r="E25" s="189">
        <v>543</v>
      </c>
      <c r="F25" s="250">
        <v>3296</v>
      </c>
    </row>
    <row r="26" spans="1:12" s="195" customFormat="1" x14ac:dyDescent="0.3">
      <c r="A26" s="249" t="s">
        <v>181</v>
      </c>
      <c r="B26" s="189">
        <v>2005</v>
      </c>
      <c r="C26" s="189">
        <v>303</v>
      </c>
      <c r="D26" s="189">
        <v>63</v>
      </c>
      <c r="E26" s="189">
        <v>500</v>
      </c>
      <c r="F26" s="250">
        <v>2871</v>
      </c>
      <c r="G26" s="353" t="s">
        <v>215</v>
      </c>
      <c r="H26" s="353"/>
      <c r="I26" s="353"/>
      <c r="J26" s="353"/>
      <c r="K26" s="353"/>
      <c r="L26" s="353"/>
    </row>
    <row r="27" spans="1:12" s="175" customFormat="1" x14ac:dyDescent="0.3">
      <c r="A27" s="249" t="s">
        <v>182</v>
      </c>
      <c r="B27" s="189">
        <v>205</v>
      </c>
      <c r="C27" s="189">
        <v>0</v>
      </c>
      <c r="D27" s="189">
        <v>5</v>
      </c>
      <c r="E27" s="189">
        <v>5479</v>
      </c>
      <c r="F27" s="106">
        <v>5689</v>
      </c>
    </row>
    <row r="28" spans="1:12" s="178" customFormat="1" x14ac:dyDescent="0.3">
      <c r="A28" s="251" t="s">
        <v>42</v>
      </c>
      <c r="B28" s="190">
        <v>2228</v>
      </c>
      <c r="C28" s="190">
        <v>4109</v>
      </c>
      <c r="D28" s="190">
        <v>1546</v>
      </c>
      <c r="E28" s="190">
        <v>7443</v>
      </c>
      <c r="F28" s="252">
        <v>15326</v>
      </c>
    </row>
    <row r="29" spans="1:12" x14ac:dyDescent="0.3">
      <c r="A29" s="253" t="s">
        <v>133</v>
      </c>
      <c r="B29" s="191">
        <v>67.08</v>
      </c>
      <c r="C29" s="192">
        <v>61.18</v>
      </c>
      <c r="D29" s="192">
        <v>55.83</v>
      </c>
      <c r="E29" s="192">
        <v>72.69</v>
      </c>
      <c r="F29" s="192">
        <v>67.09</v>
      </c>
      <c r="H29" s="7"/>
    </row>
    <row r="30" spans="1:12" x14ac:dyDescent="0.3">
      <c r="L30" s="6"/>
    </row>
    <row r="31" spans="1:12" x14ac:dyDescent="0.3">
      <c r="A31" s="170"/>
      <c r="B31" s="346" t="s">
        <v>217</v>
      </c>
      <c r="C31" s="346"/>
      <c r="D31" s="346"/>
      <c r="E31" s="346"/>
      <c r="F31" s="347"/>
    </row>
    <row r="32" spans="1:12" x14ac:dyDescent="0.3">
      <c r="A32" s="249" t="s">
        <v>72</v>
      </c>
      <c r="B32" s="197">
        <v>0</v>
      </c>
      <c r="C32" s="197">
        <v>2</v>
      </c>
      <c r="D32" s="197">
        <v>369</v>
      </c>
      <c r="E32" s="197">
        <v>330</v>
      </c>
      <c r="F32" s="254">
        <v>701</v>
      </c>
    </row>
    <row r="33" spans="1:12" x14ac:dyDescent="0.3">
      <c r="A33" s="249" t="s">
        <v>55</v>
      </c>
      <c r="B33" s="197">
        <v>0</v>
      </c>
      <c r="C33" s="197">
        <v>2388</v>
      </c>
      <c r="D33" s="197">
        <v>320</v>
      </c>
      <c r="E33" s="197">
        <v>283</v>
      </c>
      <c r="F33" s="254">
        <v>2991</v>
      </c>
    </row>
    <row r="34" spans="1:12" x14ac:dyDescent="0.3">
      <c r="A34" s="249" t="s">
        <v>52</v>
      </c>
      <c r="B34" s="197">
        <v>3</v>
      </c>
      <c r="C34" s="197">
        <v>5962</v>
      </c>
      <c r="D34" s="197">
        <v>230</v>
      </c>
      <c r="E34" s="197">
        <v>451</v>
      </c>
      <c r="F34" s="254">
        <v>6646</v>
      </c>
    </row>
    <row r="35" spans="1:12" s="175" customFormat="1" x14ac:dyDescent="0.3">
      <c r="A35" s="249" t="s">
        <v>181</v>
      </c>
      <c r="B35" s="197">
        <v>4970</v>
      </c>
      <c r="C35" s="197">
        <v>805</v>
      </c>
      <c r="D35" s="197">
        <v>53</v>
      </c>
      <c r="E35" s="197">
        <v>419</v>
      </c>
      <c r="F35" s="254">
        <v>6247</v>
      </c>
    </row>
    <row r="36" spans="1:12" s="178" customFormat="1" x14ac:dyDescent="0.3">
      <c r="A36" s="249" t="s">
        <v>182</v>
      </c>
      <c r="B36" s="197">
        <v>161</v>
      </c>
      <c r="C36" s="197">
        <v>0</v>
      </c>
      <c r="D36" s="197">
        <v>0</v>
      </c>
      <c r="E36" s="197">
        <v>4544</v>
      </c>
      <c r="F36" s="254">
        <v>4705</v>
      </c>
    </row>
    <row r="37" spans="1:12" s="4" customFormat="1" x14ac:dyDescent="0.3">
      <c r="A37" s="251" t="s">
        <v>42</v>
      </c>
      <c r="B37" s="196">
        <v>5134</v>
      </c>
      <c r="C37" s="196">
        <v>9157</v>
      </c>
      <c r="D37" s="196">
        <v>972</v>
      </c>
      <c r="E37" s="196">
        <v>6027</v>
      </c>
      <c r="F37" s="174">
        <v>21290</v>
      </c>
    </row>
    <row r="38" spans="1:12" x14ac:dyDescent="0.3">
      <c r="A38" s="253" t="s">
        <v>133</v>
      </c>
      <c r="B38" s="191">
        <v>67.180000000000007</v>
      </c>
      <c r="C38" s="192">
        <v>61.69</v>
      </c>
      <c r="D38" s="192">
        <v>55.74</v>
      </c>
      <c r="E38" s="192">
        <v>73.569999999999993</v>
      </c>
      <c r="F38" s="192">
        <v>66.11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16</v>
      </c>
      <c r="B44" s="328" t="s">
        <v>0</v>
      </c>
      <c r="C44" s="328"/>
      <c r="D44" s="328"/>
      <c r="E44" s="328"/>
      <c r="F44" s="328"/>
      <c r="G44" s="328" t="s">
        <v>0</v>
      </c>
      <c r="H44" s="328"/>
      <c r="I44" s="328"/>
      <c r="J44" s="328"/>
      <c r="K44" s="328"/>
      <c r="L44" s="328"/>
    </row>
    <row r="45" spans="1:12" ht="15.5" x14ac:dyDescent="0.35">
      <c r="A45" s="58"/>
      <c r="B45" s="352"/>
      <c r="C45" s="352"/>
      <c r="D45" s="352"/>
      <c r="E45" s="352"/>
      <c r="F45" s="352"/>
      <c r="G45" s="344"/>
      <c r="H45" s="344"/>
      <c r="I45" s="344"/>
      <c r="J45" s="344"/>
      <c r="K45" s="344"/>
      <c r="L45" s="344"/>
    </row>
    <row r="47" spans="1:12" x14ac:dyDescent="0.3">
      <c r="A47" s="345" t="s">
        <v>10</v>
      </c>
      <c r="B47" s="345"/>
      <c r="C47" s="345"/>
      <c r="D47" s="345"/>
      <c r="E47" s="345"/>
      <c r="F47" s="345"/>
      <c r="G47" s="343" t="s">
        <v>131</v>
      </c>
      <c r="H47" s="343"/>
      <c r="I47" s="343"/>
      <c r="J47" s="343"/>
      <c r="K47" s="343"/>
      <c r="L47" s="343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14" t="s">
        <v>213</v>
      </c>
      <c r="B49" s="314"/>
      <c r="C49" s="314"/>
      <c r="D49" s="314"/>
      <c r="E49" s="314"/>
      <c r="F49" s="314"/>
      <c r="G49" s="339" t="s">
        <v>213</v>
      </c>
      <c r="H49" s="339"/>
      <c r="I49" s="339"/>
      <c r="J49" s="339"/>
      <c r="K49" s="339"/>
      <c r="L49" s="339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/>
      <c r="C54" s="186"/>
      <c r="D54" s="186"/>
      <c r="E54" s="186"/>
      <c r="F54" s="246"/>
    </row>
    <row r="55" spans="1:12" x14ac:dyDescent="0.3">
      <c r="A55" s="247"/>
      <c r="B55" s="287"/>
      <c r="C55" s="3"/>
      <c r="D55" s="287"/>
      <c r="E55" s="287"/>
      <c r="F55" s="248"/>
    </row>
    <row r="56" spans="1:12" x14ac:dyDescent="0.3">
      <c r="A56" s="260"/>
      <c r="B56" s="357" t="s">
        <v>193</v>
      </c>
      <c r="C56" s="357"/>
      <c r="D56" s="357"/>
      <c r="E56" s="357"/>
      <c r="F56" s="358"/>
    </row>
    <row r="57" spans="1:12" x14ac:dyDescent="0.3">
      <c r="A57" s="261" t="s">
        <v>81</v>
      </c>
      <c r="B57" s="197">
        <v>1323</v>
      </c>
      <c r="C57" s="197">
        <v>178</v>
      </c>
      <c r="D57" s="197">
        <v>1152</v>
      </c>
      <c r="E57" s="197">
        <v>6602</v>
      </c>
      <c r="F57" s="254">
        <v>9255</v>
      </c>
    </row>
    <row r="58" spans="1:12" x14ac:dyDescent="0.3">
      <c r="A58" s="261" t="s">
        <v>82</v>
      </c>
      <c r="B58" s="197">
        <v>7432</v>
      </c>
      <c r="C58" s="197">
        <v>6180</v>
      </c>
      <c r="D58" s="197">
        <v>3642</v>
      </c>
      <c r="E58" s="197">
        <v>17879</v>
      </c>
      <c r="F58" s="254">
        <v>35133</v>
      </c>
    </row>
    <row r="59" spans="1:12" x14ac:dyDescent="0.3">
      <c r="A59" s="261" t="s">
        <v>83</v>
      </c>
      <c r="B59" s="197">
        <v>2579</v>
      </c>
      <c r="C59" s="197">
        <v>15053</v>
      </c>
      <c r="D59" s="197">
        <v>818</v>
      </c>
      <c r="E59" s="197">
        <v>1728</v>
      </c>
      <c r="F59" s="254">
        <v>20178</v>
      </c>
    </row>
    <row r="60" spans="1:12" x14ac:dyDescent="0.3">
      <c r="A60" s="261" t="s">
        <v>84</v>
      </c>
      <c r="B60" s="197">
        <v>710</v>
      </c>
      <c r="C60" s="197">
        <v>8583</v>
      </c>
      <c r="D60" s="197">
        <v>111</v>
      </c>
      <c r="E60" s="197">
        <v>304</v>
      </c>
      <c r="F60" s="254">
        <v>9708</v>
      </c>
    </row>
    <row r="61" spans="1:12" x14ac:dyDescent="0.3">
      <c r="A61" s="261" t="s">
        <v>85</v>
      </c>
      <c r="B61" s="197">
        <v>257</v>
      </c>
      <c r="C61" s="197">
        <v>4198</v>
      </c>
      <c r="D61" s="197">
        <v>19</v>
      </c>
      <c r="E61" s="197">
        <v>37</v>
      </c>
      <c r="F61" s="254">
        <v>4511</v>
      </c>
    </row>
    <row r="62" spans="1:12" x14ac:dyDescent="0.3">
      <c r="A62" s="261" t="s">
        <v>86</v>
      </c>
      <c r="B62" s="197">
        <v>53</v>
      </c>
      <c r="C62" s="197">
        <v>949</v>
      </c>
      <c r="D62" s="197">
        <v>9</v>
      </c>
      <c r="E62" s="197">
        <v>2</v>
      </c>
      <c r="F62" s="254">
        <v>1013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12354</v>
      </c>
      <c r="C64" s="190">
        <v>35141</v>
      </c>
      <c r="D64" s="190">
        <v>5751</v>
      </c>
      <c r="E64" s="190">
        <v>26552</v>
      </c>
      <c r="F64" s="252">
        <v>79798</v>
      </c>
    </row>
    <row r="65" spans="1:6" s="4" customFormat="1" x14ac:dyDescent="0.3"/>
    <row r="66" spans="1:6" x14ac:dyDescent="0.3">
      <c r="A66" s="260"/>
      <c r="B66" s="187"/>
      <c r="C66" s="294" t="s">
        <v>216</v>
      </c>
      <c r="D66" s="291" t="s">
        <v>215</v>
      </c>
      <c r="E66" s="287"/>
      <c r="F66" s="289"/>
    </row>
    <row r="67" spans="1:6" x14ac:dyDescent="0.3">
      <c r="A67" s="261" t="s">
        <v>81</v>
      </c>
      <c r="B67" s="197">
        <v>258</v>
      </c>
      <c r="C67" s="197">
        <v>30</v>
      </c>
      <c r="D67" s="197">
        <v>274</v>
      </c>
      <c r="E67" s="197">
        <v>1874</v>
      </c>
      <c r="F67" s="254">
        <v>2436</v>
      </c>
    </row>
    <row r="68" spans="1:6" x14ac:dyDescent="0.3">
      <c r="A68" s="261" t="s">
        <v>82</v>
      </c>
      <c r="B68" s="197">
        <v>1284</v>
      </c>
      <c r="C68" s="197">
        <v>496</v>
      </c>
      <c r="D68" s="197">
        <v>982</v>
      </c>
      <c r="E68" s="197">
        <v>4982</v>
      </c>
      <c r="F68" s="254">
        <v>7744</v>
      </c>
    </row>
    <row r="69" spans="1:6" x14ac:dyDescent="0.3">
      <c r="A69" s="261" t="s">
        <v>83</v>
      </c>
      <c r="B69" s="197">
        <v>480</v>
      </c>
      <c r="C69" s="197">
        <v>1641</v>
      </c>
      <c r="D69" s="197">
        <v>235</v>
      </c>
      <c r="E69" s="197">
        <v>479</v>
      </c>
      <c r="F69" s="254">
        <v>2835</v>
      </c>
    </row>
    <row r="70" spans="1:6" x14ac:dyDescent="0.3">
      <c r="A70" s="261" t="s">
        <v>84</v>
      </c>
      <c r="B70" s="197">
        <v>150</v>
      </c>
      <c r="C70" s="197">
        <v>1225</v>
      </c>
      <c r="D70" s="197">
        <v>46</v>
      </c>
      <c r="E70" s="197">
        <v>94</v>
      </c>
      <c r="F70" s="254">
        <v>1515</v>
      </c>
    </row>
    <row r="71" spans="1:6" x14ac:dyDescent="0.3">
      <c r="A71" s="261" t="s">
        <v>85</v>
      </c>
      <c r="B71" s="197">
        <v>41</v>
      </c>
      <c r="C71" s="197">
        <v>606</v>
      </c>
      <c r="D71" s="197">
        <v>6</v>
      </c>
      <c r="E71" s="197">
        <v>13</v>
      </c>
      <c r="F71" s="254">
        <v>666</v>
      </c>
    </row>
    <row r="72" spans="1:6" x14ac:dyDescent="0.3">
      <c r="A72" s="261" t="s">
        <v>86</v>
      </c>
      <c r="B72" s="197">
        <v>15</v>
      </c>
      <c r="C72" s="197">
        <v>111</v>
      </c>
      <c r="D72" s="197">
        <v>3</v>
      </c>
      <c r="E72" s="197">
        <v>1</v>
      </c>
      <c r="F72" s="254">
        <v>130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2228</v>
      </c>
      <c r="C74" s="190">
        <v>4109</v>
      </c>
      <c r="D74" s="190">
        <v>1546</v>
      </c>
      <c r="E74" s="190">
        <v>7443</v>
      </c>
      <c r="F74" s="252">
        <v>15326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357" t="s">
        <v>217</v>
      </c>
      <c r="C76" s="357"/>
      <c r="D76" s="357"/>
      <c r="E76" s="357"/>
      <c r="F76" s="358"/>
    </row>
    <row r="77" spans="1:6" s="4" customFormat="1" x14ac:dyDescent="0.3">
      <c r="A77" s="261" t="s">
        <v>81</v>
      </c>
      <c r="B77" s="197">
        <v>401</v>
      </c>
      <c r="C77" s="197">
        <v>27</v>
      </c>
      <c r="D77" s="197">
        <v>228</v>
      </c>
      <c r="E77" s="197">
        <v>1456</v>
      </c>
      <c r="F77" s="254">
        <v>2112</v>
      </c>
    </row>
    <row r="78" spans="1:6" s="4" customFormat="1" x14ac:dyDescent="0.3">
      <c r="A78" s="261" t="s">
        <v>82</v>
      </c>
      <c r="B78" s="197">
        <v>3281</v>
      </c>
      <c r="C78" s="197">
        <v>1652</v>
      </c>
      <c r="D78" s="197">
        <v>581</v>
      </c>
      <c r="E78" s="197">
        <v>4103</v>
      </c>
      <c r="F78" s="254">
        <v>9617</v>
      </c>
    </row>
    <row r="79" spans="1:6" s="4" customFormat="1" x14ac:dyDescent="0.3">
      <c r="A79" s="261" t="s">
        <v>83</v>
      </c>
      <c r="B79" s="197">
        <v>1073</v>
      </c>
      <c r="C79" s="197">
        <v>3776</v>
      </c>
      <c r="D79" s="197">
        <v>145</v>
      </c>
      <c r="E79" s="197">
        <v>401</v>
      </c>
      <c r="F79" s="254">
        <v>5395</v>
      </c>
    </row>
    <row r="80" spans="1:6" s="4" customFormat="1" x14ac:dyDescent="0.3">
      <c r="A80" s="261" t="s">
        <v>84</v>
      </c>
      <c r="B80" s="197">
        <v>252</v>
      </c>
      <c r="C80" s="197">
        <v>2254</v>
      </c>
      <c r="D80" s="197">
        <v>15</v>
      </c>
      <c r="E80" s="197">
        <v>58</v>
      </c>
      <c r="F80" s="254">
        <v>2579</v>
      </c>
    </row>
    <row r="81" spans="1:12" s="4" customFormat="1" x14ac:dyDescent="0.3">
      <c r="A81" s="261" t="s">
        <v>85</v>
      </c>
      <c r="B81" s="197">
        <v>107</v>
      </c>
      <c r="C81" s="197">
        <v>1163</v>
      </c>
      <c r="D81" s="197">
        <v>3</v>
      </c>
      <c r="E81" s="197">
        <v>8</v>
      </c>
      <c r="F81" s="254">
        <v>1281</v>
      </c>
    </row>
    <row r="82" spans="1:12" s="4" customFormat="1" x14ac:dyDescent="0.3">
      <c r="A82" s="261" t="s">
        <v>86</v>
      </c>
      <c r="B82" s="197">
        <v>20</v>
      </c>
      <c r="C82" s="197">
        <v>285</v>
      </c>
      <c r="D82" s="197">
        <v>0</v>
      </c>
      <c r="E82" s="197">
        <v>1</v>
      </c>
      <c r="F82" s="254">
        <v>306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5134</v>
      </c>
      <c r="C84" s="266">
        <v>9157</v>
      </c>
      <c r="D84" s="266">
        <v>972</v>
      </c>
      <c r="E84" s="266">
        <v>6027</v>
      </c>
      <c r="F84" s="267">
        <v>21290</v>
      </c>
    </row>
    <row r="85" spans="1:12" s="4" customFormat="1" x14ac:dyDescent="0.3">
      <c r="A85" s="1"/>
      <c r="B85" s="93"/>
      <c r="C85" s="93"/>
      <c r="D85" s="93"/>
      <c r="E85" s="93"/>
      <c r="F85" s="93"/>
    </row>
    <row r="86" spans="1:12" x14ac:dyDescent="0.3">
      <c r="A86" s="58" t="s">
        <v>142</v>
      </c>
      <c r="B86" s="328" t="s">
        <v>0</v>
      </c>
      <c r="C86" s="328"/>
      <c r="D86" s="328"/>
      <c r="E86" s="328"/>
      <c r="F86" s="328"/>
      <c r="G86" s="328" t="s">
        <v>0</v>
      </c>
      <c r="H86" s="328"/>
      <c r="I86" s="328"/>
      <c r="J86" s="328"/>
      <c r="K86" s="328"/>
      <c r="L86" s="328"/>
    </row>
    <row r="87" spans="1:12" ht="15.5" x14ac:dyDescent="0.35">
      <c r="A87" s="58"/>
      <c r="B87" s="352"/>
      <c r="C87" s="352"/>
      <c r="D87" s="352"/>
      <c r="E87" s="352"/>
      <c r="F87" s="352"/>
      <c r="G87" s="344"/>
      <c r="H87" s="344"/>
      <c r="I87" s="344"/>
      <c r="J87" s="344"/>
      <c r="K87" s="344"/>
      <c r="L87" s="344"/>
    </row>
    <row r="89" spans="1:12" ht="15" customHeight="1" x14ac:dyDescent="0.3">
      <c r="A89" s="354" t="s">
        <v>78</v>
      </c>
      <c r="B89" s="354"/>
      <c r="C89" s="354"/>
      <c r="D89" s="354"/>
      <c r="E89" s="354"/>
      <c r="F89" s="354"/>
      <c r="G89" s="343" t="s">
        <v>194</v>
      </c>
      <c r="H89" s="343"/>
      <c r="I89" s="343"/>
      <c r="J89" s="343"/>
      <c r="K89" s="343"/>
      <c r="L89" s="343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14" t="s">
        <v>213</v>
      </c>
      <c r="B91" s="314"/>
      <c r="C91" s="314"/>
      <c r="D91" s="314"/>
      <c r="E91" s="314"/>
      <c r="F91" s="314"/>
      <c r="G91" s="339" t="s">
        <v>213</v>
      </c>
      <c r="H91" s="339"/>
      <c r="I91" s="339"/>
      <c r="J91" s="339"/>
      <c r="K91" s="339"/>
      <c r="L91" s="339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353" t="s">
        <v>217</v>
      </c>
      <c r="H93" s="353"/>
      <c r="I93" s="353"/>
      <c r="J93" s="353"/>
      <c r="K93" s="353"/>
      <c r="L93" s="353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/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287"/>
      <c r="F97" s="289"/>
    </row>
    <row r="98" spans="1:12" x14ac:dyDescent="0.3">
      <c r="A98" s="260"/>
      <c r="B98" s="355" t="s">
        <v>193</v>
      </c>
      <c r="C98" s="355"/>
      <c r="D98" s="355"/>
      <c r="E98" s="355"/>
      <c r="F98" s="356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12147</v>
      </c>
      <c r="C100" s="189">
        <v>34067</v>
      </c>
      <c r="D100" s="189">
        <v>5263</v>
      </c>
      <c r="E100" s="189">
        <v>26347</v>
      </c>
      <c r="F100" s="106">
        <v>77824</v>
      </c>
    </row>
    <row r="101" spans="1:12" x14ac:dyDescent="0.3">
      <c r="A101" s="249" t="s">
        <v>56</v>
      </c>
      <c r="B101" s="127">
        <v>207</v>
      </c>
      <c r="C101" s="189">
        <v>1074</v>
      </c>
      <c r="D101" s="189">
        <v>488</v>
      </c>
      <c r="E101" s="189">
        <v>205</v>
      </c>
      <c r="F101" s="106">
        <v>1974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12354</v>
      </c>
      <c r="C103" s="206">
        <v>35141</v>
      </c>
      <c r="D103" s="206">
        <v>5751</v>
      </c>
      <c r="E103" s="206">
        <v>26552</v>
      </c>
      <c r="F103" s="270">
        <v>79798</v>
      </c>
    </row>
    <row r="105" spans="1:12" x14ac:dyDescent="0.3">
      <c r="A105" s="260"/>
      <c r="B105" s="287"/>
      <c r="C105" s="299" t="s">
        <v>216</v>
      </c>
      <c r="D105" s="298" t="s">
        <v>215</v>
      </c>
      <c r="E105" s="287"/>
      <c r="F105" s="289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2183</v>
      </c>
      <c r="C107" s="189">
        <v>3906</v>
      </c>
      <c r="D107" s="189">
        <v>1438</v>
      </c>
      <c r="E107" s="189">
        <v>7387</v>
      </c>
      <c r="F107" s="106">
        <v>14914</v>
      </c>
    </row>
    <row r="108" spans="1:12" x14ac:dyDescent="0.3">
      <c r="A108" s="249" t="s">
        <v>56</v>
      </c>
      <c r="B108" s="127">
        <v>45</v>
      </c>
      <c r="C108" s="189">
        <v>203</v>
      </c>
      <c r="D108" s="189">
        <v>108</v>
      </c>
      <c r="E108" s="189">
        <v>56</v>
      </c>
      <c r="F108" s="106">
        <v>412</v>
      </c>
      <c r="G108" s="353" t="s">
        <v>215</v>
      </c>
      <c r="H108" s="353"/>
      <c r="I108" s="353"/>
      <c r="J108" s="353"/>
      <c r="K108" s="353"/>
      <c r="L108" s="353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2228</v>
      </c>
      <c r="C110" s="206">
        <v>4109</v>
      </c>
      <c r="D110" s="206">
        <v>1546</v>
      </c>
      <c r="E110" s="206">
        <v>7443</v>
      </c>
      <c r="F110" s="270">
        <v>15326</v>
      </c>
    </row>
    <row r="112" spans="1:12" x14ac:dyDescent="0.3">
      <c r="A112" s="249"/>
      <c r="B112" s="360" t="s">
        <v>217</v>
      </c>
      <c r="C112" s="348"/>
      <c r="D112" s="348"/>
      <c r="E112" s="348"/>
      <c r="F112" s="349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5071</v>
      </c>
      <c r="C114" s="197">
        <v>8882</v>
      </c>
      <c r="D114" s="197">
        <v>887</v>
      </c>
      <c r="E114" s="197">
        <v>5985</v>
      </c>
      <c r="F114" s="254">
        <v>20825</v>
      </c>
    </row>
    <row r="115" spans="1:12" x14ac:dyDescent="0.3">
      <c r="A115" s="249" t="s">
        <v>56</v>
      </c>
      <c r="B115" s="197">
        <v>63</v>
      </c>
      <c r="C115" s="197">
        <v>275</v>
      </c>
      <c r="D115" s="197">
        <v>85</v>
      </c>
      <c r="E115" s="197">
        <v>42</v>
      </c>
      <c r="F115" s="254">
        <v>465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5134</v>
      </c>
      <c r="C117" s="266">
        <v>9157</v>
      </c>
      <c r="D117" s="266">
        <v>972</v>
      </c>
      <c r="E117" s="266">
        <v>6027</v>
      </c>
      <c r="F117" s="267">
        <v>21290</v>
      </c>
    </row>
    <row r="118" spans="1:12" ht="86" customHeight="1" x14ac:dyDescent="0.3">
      <c r="A118" s="359" t="s">
        <v>179</v>
      </c>
      <c r="B118" s="359"/>
      <c r="C118" s="359"/>
      <c r="D118" s="359"/>
      <c r="E118" s="359"/>
      <c r="F118" s="359"/>
    </row>
    <row r="119" spans="1:12" x14ac:dyDescent="0.3"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117</v>
      </c>
      <c r="B123" s="328" t="s">
        <v>0</v>
      </c>
      <c r="C123" s="328"/>
      <c r="D123" s="328"/>
      <c r="E123" s="328"/>
      <c r="F123" s="328"/>
      <c r="G123" s="328" t="s">
        <v>0</v>
      </c>
      <c r="H123" s="328"/>
      <c r="I123" s="328"/>
      <c r="J123" s="328"/>
      <c r="K123" s="328"/>
      <c r="L123" s="328"/>
    </row>
    <row r="124" spans="1:12" ht="15.5" x14ac:dyDescent="0.35">
      <c r="A124" s="58"/>
      <c r="B124" s="352"/>
      <c r="C124" s="352"/>
      <c r="D124" s="352"/>
      <c r="E124" s="352"/>
      <c r="F124" s="352"/>
      <c r="G124" s="344"/>
      <c r="H124" s="344"/>
      <c r="I124" s="344"/>
      <c r="J124" s="344"/>
      <c r="K124" s="344"/>
      <c r="L124" s="344"/>
    </row>
    <row r="126" spans="1:12" x14ac:dyDescent="0.3">
      <c r="A126" s="345" t="s">
        <v>13</v>
      </c>
      <c r="B126" s="345"/>
      <c r="C126" s="345"/>
      <c r="D126" s="345"/>
      <c r="E126" s="345"/>
      <c r="F126" s="345"/>
      <c r="G126" s="343" t="s">
        <v>195</v>
      </c>
      <c r="H126" s="343"/>
      <c r="I126" s="343"/>
      <c r="J126" s="343"/>
      <c r="K126" s="343"/>
      <c r="L126" s="343"/>
    </row>
    <row r="128" spans="1:12" ht="15.75" customHeight="1" x14ac:dyDescent="0.3">
      <c r="A128" s="314" t="s">
        <v>213</v>
      </c>
      <c r="B128" s="314"/>
      <c r="C128" s="314"/>
      <c r="D128" s="314"/>
      <c r="E128" s="314"/>
      <c r="F128" s="314"/>
      <c r="G128" s="339" t="s">
        <v>213</v>
      </c>
      <c r="H128" s="339"/>
      <c r="I128" s="339"/>
      <c r="J128" s="339"/>
      <c r="K128" s="339"/>
      <c r="L128" s="339"/>
    </row>
    <row r="130" spans="1:12" x14ac:dyDescent="0.3">
      <c r="G130" s="328" t="s">
        <v>217</v>
      </c>
      <c r="H130" s="328"/>
      <c r="I130" s="328"/>
      <c r="J130" s="328"/>
      <c r="K130" s="328"/>
      <c r="L130" s="328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/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287"/>
      <c r="C134" s="204"/>
      <c r="D134" s="287"/>
      <c r="E134" s="287"/>
      <c r="F134" s="248"/>
      <c r="I134" s="290"/>
      <c r="J134" s="290"/>
      <c r="K134" s="290"/>
    </row>
    <row r="135" spans="1:12" x14ac:dyDescent="0.3">
      <c r="A135" s="260"/>
      <c r="B135" s="346" t="s">
        <v>193</v>
      </c>
      <c r="C135" s="346"/>
      <c r="D135" s="346"/>
      <c r="E135" s="346"/>
      <c r="F135" s="347"/>
    </row>
    <row r="136" spans="1:12" ht="15.75" customHeight="1" x14ac:dyDescent="0.3">
      <c r="A136" s="249" t="s">
        <v>58</v>
      </c>
      <c r="B136" s="197">
        <v>8666</v>
      </c>
      <c r="C136" s="197">
        <v>29692</v>
      </c>
      <c r="D136" s="197">
        <v>4641</v>
      </c>
      <c r="E136" s="197">
        <v>2687</v>
      </c>
      <c r="F136" s="254">
        <v>45686</v>
      </c>
    </row>
    <row r="137" spans="1:12" ht="15" customHeight="1" x14ac:dyDescent="0.3">
      <c r="A137" s="249" t="s">
        <v>59</v>
      </c>
      <c r="B137" s="197">
        <v>3688</v>
      </c>
      <c r="C137" s="197">
        <v>5449</v>
      </c>
      <c r="D137" s="197">
        <v>1110</v>
      </c>
      <c r="E137" s="197">
        <v>23865</v>
      </c>
      <c r="F137" s="254">
        <v>34112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12354</v>
      </c>
      <c r="C139" s="206">
        <v>35141</v>
      </c>
      <c r="D139" s="206">
        <v>5751</v>
      </c>
      <c r="E139" s="206">
        <v>26552</v>
      </c>
      <c r="F139" s="270">
        <v>79798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294" t="s">
        <v>216</v>
      </c>
      <c r="D141" s="291" t="s">
        <v>215</v>
      </c>
      <c r="E141" s="287"/>
      <c r="F141" s="289"/>
      <c r="G141" s="178"/>
    </row>
    <row r="142" spans="1:12" x14ac:dyDescent="0.3">
      <c r="A142" s="249" t="s">
        <v>58</v>
      </c>
      <c r="B142" s="197">
        <v>1650</v>
      </c>
      <c r="C142" s="197">
        <v>3327</v>
      </c>
      <c r="D142" s="197">
        <v>1253</v>
      </c>
      <c r="E142" s="197">
        <v>717</v>
      </c>
      <c r="F142" s="254">
        <v>6947</v>
      </c>
    </row>
    <row r="143" spans="1:12" x14ac:dyDescent="0.3">
      <c r="A143" s="249" t="s">
        <v>59</v>
      </c>
      <c r="B143" s="197">
        <v>578</v>
      </c>
      <c r="C143" s="197">
        <v>782</v>
      </c>
      <c r="D143" s="197">
        <v>293</v>
      </c>
      <c r="E143" s="197">
        <v>6726</v>
      </c>
      <c r="F143" s="254">
        <v>8379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28" t="s">
        <v>215</v>
      </c>
      <c r="H144" s="328"/>
      <c r="I144" s="328"/>
      <c r="J144" s="328"/>
      <c r="K144" s="328"/>
      <c r="L144" s="328"/>
    </row>
    <row r="145" spans="1:12" x14ac:dyDescent="0.3">
      <c r="A145" s="269" t="s">
        <v>42</v>
      </c>
      <c r="B145" s="205">
        <v>2228</v>
      </c>
      <c r="C145" s="206">
        <v>4109</v>
      </c>
      <c r="D145" s="206">
        <v>1546</v>
      </c>
      <c r="E145" s="206">
        <v>7443</v>
      </c>
      <c r="F145" s="270">
        <v>15326</v>
      </c>
    </row>
    <row r="146" spans="1:12" x14ac:dyDescent="0.3">
      <c r="A146" s="300"/>
      <c r="B146" s="99"/>
      <c r="C146" s="99"/>
      <c r="D146" s="99"/>
      <c r="E146" s="99"/>
      <c r="F146" s="301"/>
      <c r="H146" s="209"/>
      <c r="I146" s="209"/>
      <c r="J146" s="209"/>
      <c r="K146" s="209"/>
      <c r="L146" s="209"/>
    </row>
    <row r="147" spans="1:12" x14ac:dyDescent="0.3">
      <c r="A147" s="260"/>
      <c r="B147" s="346" t="s">
        <v>217</v>
      </c>
      <c r="C147" s="346"/>
      <c r="D147" s="346"/>
      <c r="E147" s="346"/>
      <c r="F147" s="347"/>
      <c r="H147" s="288"/>
      <c r="I147" s="290"/>
      <c r="J147" s="290"/>
      <c r="K147" s="290"/>
    </row>
    <row r="148" spans="1:12" x14ac:dyDescent="0.3">
      <c r="A148" s="249" t="s">
        <v>58</v>
      </c>
      <c r="B148" s="197">
        <v>3462</v>
      </c>
      <c r="C148" s="197">
        <v>7514</v>
      </c>
      <c r="D148" s="197">
        <v>778</v>
      </c>
      <c r="E148" s="197">
        <v>556</v>
      </c>
      <c r="F148" s="254">
        <v>12310</v>
      </c>
      <c r="H148" s="288"/>
      <c r="I148" s="290"/>
      <c r="J148" s="290"/>
      <c r="K148" s="290"/>
    </row>
    <row r="149" spans="1:12" x14ac:dyDescent="0.3">
      <c r="A149" s="249" t="s">
        <v>59</v>
      </c>
      <c r="B149" s="197">
        <v>1672</v>
      </c>
      <c r="C149" s="197">
        <v>1643</v>
      </c>
      <c r="D149" s="197">
        <v>194</v>
      </c>
      <c r="E149" s="197">
        <v>5471</v>
      </c>
      <c r="F149" s="254">
        <v>8980</v>
      </c>
      <c r="H149" s="288"/>
      <c r="I149" s="290"/>
      <c r="J149" s="290"/>
      <c r="K149" s="290"/>
    </row>
    <row r="150" spans="1:12" x14ac:dyDescent="0.3">
      <c r="A150" s="274"/>
      <c r="B150" s="208"/>
      <c r="C150" s="208"/>
      <c r="D150" s="208"/>
      <c r="E150" s="208"/>
      <c r="F150" s="275"/>
      <c r="H150" s="288"/>
      <c r="I150" s="290"/>
      <c r="J150" s="290"/>
      <c r="K150" s="290"/>
    </row>
    <row r="151" spans="1:12" x14ac:dyDescent="0.3">
      <c r="A151" s="276" t="s">
        <v>42</v>
      </c>
      <c r="B151" s="210">
        <v>5134</v>
      </c>
      <c r="C151" s="211">
        <v>9157</v>
      </c>
      <c r="D151" s="211">
        <v>972</v>
      </c>
      <c r="E151" s="211">
        <v>6027</v>
      </c>
      <c r="F151" s="277">
        <v>21290</v>
      </c>
      <c r="H151" s="288"/>
      <c r="I151" s="290"/>
      <c r="J151" s="290"/>
      <c r="K151" s="290"/>
    </row>
    <row r="152" spans="1:12" ht="15" customHeight="1" x14ac:dyDescent="0.3">
      <c r="H152" s="288"/>
      <c r="I152" s="290"/>
      <c r="J152" s="290"/>
      <c r="K152" s="290"/>
    </row>
    <row r="153" spans="1:12" ht="15.5" x14ac:dyDescent="0.3">
      <c r="A153" s="58"/>
      <c r="B153" s="296"/>
      <c r="C153" s="296"/>
      <c r="D153" s="296"/>
      <c r="E153" s="296"/>
      <c r="F153" s="296"/>
      <c r="H153" s="288"/>
      <c r="I153" s="290"/>
      <c r="J153" s="290"/>
      <c r="K153" s="290"/>
    </row>
    <row r="154" spans="1:12" x14ac:dyDescent="0.3">
      <c r="I154" s="290"/>
      <c r="J154" s="290"/>
      <c r="K154" s="290"/>
      <c r="L154" s="178"/>
    </row>
    <row r="155" spans="1:12" x14ac:dyDescent="0.3">
      <c r="A155" s="59"/>
      <c r="B155" s="59"/>
      <c r="C155" s="59"/>
      <c r="D155" s="59"/>
      <c r="E155" s="59"/>
      <c r="F155" s="59"/>
      <c r="I155" s="290"/>
      <c r="J155" s="290"/>
      <c r="K155" s="290"/>
      <c r="L155" s="178"/>
    </row>
    <row r="157" spans="1:12" x14ac:dyDescent="0.3">
      <c r="A157" s="297"/>
      <c r="B157" s="297"/>
      <c r="C157" s="297"/>
      <c r="D157" s="297"/>
      <c r="E157" s="297"/>
      <c r="F157" s="297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118</v>
      </c>
      <c r="B160" s="328" t="s">
        <v>0</v>
      </c>
      <c r="C160" s="328"/>
      <c r="D160" s="328"/>
      <c r="E160" s="328"/>
      <c r="F160" s="328"/>
      <c r="G160" s="328" t="s">
        <v>0</v>
      </c>
      <c r="H160" s="328"/>
      <c r="I160" s="328"/>
      <c r="J160" s="328"/>
      <c r="K160" s="328"/>
      <c r="L160" s="328"/>
    </row>
    <row r="161" spans="1:12" ht="15.5" x14ac:dyDescent="0.35">
      <c r="A161" s="58"/>
      <c r="B161" s="352"/>
      <c r="C161" s="352"/>
      <c r="D161" s="352"/>
      <c r="E161" s="352"/>
      <c r="F161" s="352"/>
      <c r="G161" s="344"/>
      <c r="H161" s="344"/>
      <c r="I161" s="344"/>
      <c r="J161" s="344"/>
      <c r="K161" s="344"/>
      <c r="L161" s="344"/>
    </row>
    <row r="163" spans="1:12" ht="15" customHeight="1" x14ac:dyDescent="0.3">
      <c r="A163" s="345" t="s">
        <v>15</v>
      </c>
      <c r="B163" s="345"/>
      <c r="C163" s="345"/>
      <c r="D163" s="345"/>
      <c r="E163" s="345"/>
      <c r="F163" s="345"/>
      <c r="G163" s="343" t="s">
        <v>130</v>
      </c>
      <c r="H163" s="343"/>
      <c r="I163" s="343"/>
      <c r="J163" s="343"/>
      <c r="K163" s="343"/>
      <c r="L163" s="343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14" t="s">
        <v>213</v>
      </c>
      <c r="B165" s="314"/>
      <c r="C165" s="314"/>
      <c r="D165" s="314"/>
      <c r="E165" s="314"/>
      <c r="F165" s="314"/>
      <c r="G165" s="339" t="s">
        <v>213</v>
      </c>
      <c r="H165" s="339"/>
      <c r="I165" s="339"/>
      <c r="J165" s="339"/>
      <c r="K165" s="339"/>
      <c r="L165" s="339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/>
      <c r="C170" s="186"/>
      <c r="D170" s="186"/>
      <c r="E170" s="186"/>
      <c r="F170" s="246"/>
      <c r="H170" s="209"/>
    </row>
    <row r="171" spans="1:12" x14ac:dyDescent="0.3">
      <c r="A171" s="247"/>
      <c r="B171" s="287"/>
      <c r="C171" s="204"/>
      <c r="D171" s="287"/>
      <c r="E171" s="287"/>
      <c r="F171" s="248"/>
    </row>
    <row r="172" spans="1:12" s="209" customFormat="1" x14ac:dyDescent="0.3">
      <c r="A172" s="260"/>
      <c r="B172" s="346" t="s">
        <v>193</v>
      </c>
      <c r="C172" s="346"/>
      <c r="D172" s="346"/>
      <c r="E172" s="346"/>
      <c r="F172" s="347"/>
    </row>
    <row r="173" spans="1:12" s="209" customFormat="1" x14ac:dyDescent="0.3">
      <c r="A173" s="272" t="s">
        <v>66</v>
      </c>
      <c r="B173" s="197">
        <v>3580</v>
      </c>
      <c r="C173" s="197">
        <v>11979</v>
      </c>
      <c r="D173" s="197">
        <v>1425</v>
      </c>
      <c r="E173" s="197">
        <v>8290</v>
      </c>
      <c r="F173" s="250">
        <v>25274</v>
      </c>
    </row>
    <row r="174" spans="1:12" x14ac:dyDescent="0.3">
      <c r="A174" s="272" t="s">
        <v>67</v>
      </c>
      <c r="B174" s="197">
        <v>2494</v>
      </c>
      <c r="C174" s="197">
        <v>10449</v>
      </c>
      <c r="D174" s="197">
        <v>1283</v>
      </c>
      <c r="E174" s="197">
        <v>6565</v>
      </c>
      <c r="F174" s="254">
        <v>20791</v>
      </c>
    </row>
    <row r="175" spans="1:12" x14ac:dyDescent="0.3">
      <c r="A175" s="272" t="s">
        <v>68</v>
      </c>
      <c r="B175" s="197">
        <v>2467</v>
      </c>
      <c r="C175" s="197">
        <v>6735</v>
      </c>
      <c r="D175" s="197">
        <v>1302</v>
      </c>
      <c r="E175" s="197">
        <v>5557</v>
      </c>
      <c r="F175" s="254">
        <v>16061</v>
      </c>
    </row>
    <row r="176" spans="1:12" x14ac:dyDescent="0.3">
      <c r="A176" s="272" t="s">
        <v>69</v>
      </c>
      <c r="B176" s="197">
        <v>3813</v>
      </c>
      <c r="C176" s="197">
        <v>5978</v>
      </c>
      <c r="D176" s="197">
        <v>1741</v>
      </c>
      <c r="E176" s="197">
        <v>6140</v>
      </c>
      <c r="F176" s="254">
        <v>17672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12354</v>
      </c>
      <c r="C178" s="190">
        <v>35141</v>
      </c>
      <c r="D178" s="190">
        <v>5751</v>
      </c>
      <c r="E178" s="190">
        <v>26552</v>
      </c>
      <c r="F178" s="252">
        <v>79798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294" t="s">
        <v>216</v>
      </c>
      <c r="D180" s="291" t="s">
        <v>215</v>
      </c>
      <c r="E180" s="287"/>
      <c r="F180" s="289"/>
    </row>
    <row r="181" spans="1:6" x14ac:dyDescent="0.3">
      <c r="A181" s="272" t="s">
        <v>66</v>
      </c>
      <c r="B181" s="197">
        <v>666</v>
      </c>
      <c r="C181" s="197">
        <v>1442</v>
      </c>
      <c r="D181" s="197">
        <v>381</v>
      </c>
      <c r="E181" s="197">
        <v>2255</v>
      </c>
      <c r="F181" s="250">
        <v>4744</v>
      </c>
    </row>
    <row r="182" spans="1:6" x14ac:dyDescent="0.3">
      <c r="A182" s="272" t="s">
        <v>67</v>
      </c>
      <c r="B182" s="197">
        <v>454</v>
      </c>
      <c r="C182" s="197">
        <v>1315</v>
      </c>
      <c r="D182" s="197">
        <v>336</v>
      </c>
      <c r="E182" s="197">
        <v>1770</v>
      </c>
      <c r="F182" s="254">
        <v>3875</v>
      </c>
    </row>
    <row r="183" spans="1:6" x14ac:dyDescent="0.3">
      <c r="A183" s="272" t="s">
        <v>68</v>
      </c>
      <c r="B183" s="197">
        <v>453</v>
      </c>
      <c r="C183" s="197">
        <v>774</v>
      </c>
      <c r="D183" s="197">
        <v>344</v>
      </c>
      <c r="E183" s="197">
        <v>1646</v>
      </c>
      <c r="F183" s="254">
        <v>3217</v>
      </c>
    </row>
    <row r="184" spans="1:6" x14ac:dyDescent="0.3">
      <c r="A184" s="272" t="s">
        <v>69</v>
      </c>
      <c r="B184" s="197">
        <v>655</v>
      </c>
      <c r="C184" s="197">
        <v>578</v>
      </c>
      <c r="D184" s="197">
        <v>485</v>
      </c>
      <c r="E184" s="197">
        <v>1772</v>
      </c>
      <c r="F184" s="254">
        <v>3490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2228</v>
      </c>
      <c r="C186" s="190">
        <v>4109</v>
      </c>
      <c r="D186" s="190">
        <v>1546</v>
      </c>
      <c r="E186" s="190">
        <v>7443</v>
      </c>
      <c r="F186" s="252">
        <v>15326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348" t="s">
        <v>217</v>
      </c>
      <c r="C188" s="348"/>
      <c r="D188" s="348"/>
      <c r="E188" s="348"/>
      <c r="F188" s="349"/>
    </row>
    <row r="189" spans="1:6" ht="15" customHeight="1" x14ac:dyDescent="0.3">
      <c r="A189" s="272" t="s">
        <v>66</v>
      </c>
      <c r="B189" s="197">
        <v>1490</v>
      </c>
      <c r="C189" s="197">
        <v>3308</v>
      </c>
      <c r="D189" s="197">
        <v>267</v>
      </c>
      <c r="E189" s="197">
        <v>1830</v>
      </c>
      <c r="F189" s="250">
        <v>6895</v>
      </c>
    </row>
    <row r="190" spans="1:6" x14ac:dyDescent="0.3">
      <c r="A190" s="272" t="s">
        <v>67</v>
      </c>
      <c r="B190" s="197">
        <v>989</v>
      </c>
      <c r="C190" s="197">
        <v>2917</v>
      </c>
      <c r="D190" s="197">
        <v>218</v>
      </c>
      <c r="E190" s="197">
        <v>1497</v>
      </c>
      <c r="F190" s="254">
        <v>5621</v>
      </c>
    </row>
    <row r="191" spans="1:6" x14ac:dyDescent="0.3">
      <c r="A191" s="272" t="s">
        <v>68</v>
      </c>
      <c r="B191" s="197">
        <v>1018</v>
      </c>
      <c r="C191" s="197">
        <v>1717</v>
      </c>
      <c r="D191" s="197">
        <v>209</v>
      </c>
      <c r="E191" s="197">
        <v>1268</v>
      </c>
      <c r="F191" s="254">
        <v>4212</v>
      </c>
    </row>
    <row r="192" spans="1:6" x14ac:dyDescent="0.3">
      <c r="A192" s="272" t="s">
        <v>69</v>
      </c>
      <c r="B192" s="197">
        <v>1637</v>
      </c>
      <c r="C192" s="197">
        <v>1215</v>
      </c>
      <c r="D192" s="197">
        <v>278</v>
      </c>
      <c r="E192" s="197">
        <v>1432</v>
      </c>
      <c r="F192" s="254">
        <v>4562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5134</v>
      </c>
      <c r="C194" s="266">
        <v>9157</v>
      </c>
      <c r="D194" s="266">
        <v>972</v>
      </c>
      <c r="E194" s="266">
        <v>6027</v>
      </c>
      <c r="F194" s="267">
        <v>21290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119</v>
      </c>
      <c r="B202" s="328" t="s">
        <v>0</v>
      </c>
      <c r="C202" s="328"/>
      <c r="D202" s="328"/>
      <c r="E202" s="328"/>
      <c r="F202" s="328"/>
      <c r="G202" s="328" t="s">
        <v>0</v>
      </c>
      <c r="H202" s="328"/>
      <c r="I202" s="328"/>
      <c r="J202" s="328"/>
      <c r="K202" s="328"/>
      <c r="L202" s="328"/>
    </row>
    <row r="203" spans="1:12" ht="15.5" x14ac:dyDescent="0.35">
      <c r="A203" s="58"/>
      <c r="B203" s="352"/>
      <c r="C203" s="352"/>
      <c r="D203" s="352"/>
      <c r="E203" s="352"/>
      <c r="F203" s="352"/>
      <c r="G203" s="344"/>
      <c r="H203" s="344"/>
      <c r="I203" s="344"/>
      <c r="J203" s="344"/>
      <c r="K203" s="344"/>
      <c r="L203" s="344"/>
    </row>
    <row r="204" spans="1:12" ht="15.5" x14ac:dyDescent="0.3">
      <c r="A204" s="58"/>
      <c r="B204" s="352"/>
      <c r="C204" s="352"/>
      <c r="D204" s="352"/>
      <c r="E204" s="352"/>
      <c r="F204" s="352"/>
    </row>
    <row r="205" spans="1:12" ht="15" customHeight="1" x14ac:dyDescent="0.3">
      <c r="A205" s="345" t="s">
        <v>126</v>
      </c>
      <c r="B205" s="345"/>
      <c r="C205" s="345"/>
      <c r="D205" s="345"/>
      <c r="E205" s="345"/>
      <c r="F205" s="345"/>
      <c r="G205" s="351" t="s">
        <v>128</v>
      </c>
      <c r="H205" s="351"/>
      <c r="I205" s="351"/>
      <c r="J205" s="351"/>
      <c r="K205" s="351"/>
      <c r="L205" s="351"/>
    </row>
    <row r="207" spans="1:12" ht="15.75" customHeight="1" x14ac:dyDescent="0.3">
      <c r="A207" s="314" t="s">
        <v>213</v>
      </c>
      <c r="B207" s="314"/>
      <c r="C207" s="314"/>
      <c r="D207" s="314"/>
      <c r="E207" s="314"/>
      <c r="F207" s="314"/>
      <c r="G207" s="339" t="s">
        <v>213</v>
      </c>
      <c r="H207" s="339"/>
      <c r="I207" s="339"/>
      <c r="J207" s="339"/>
      <c r="K207" s="339"/>
      <c r="L207" s="339"/>
    </row>
    <row r="208" spans="1:12" x14ac:dyDescent="0.3">
      <c r="A208" s="350" t="s">
        <v>127</v>
      </c>
      <c r="B208" s="350"/>
      <c r="C208" s="350"/>
      <c r="D208" s="350"/>
      <c r="E208" s="350"/>
      <c r="F208" s="350"/>
    </row>
    <row r="209" spans="1:6" s="4" customFormat="1" x14ac:dyDescent="0.3">
      <c r="A209" s="350"/>
      <c r="B209" s="350"/>
      <c r="C209" s="350"/>
      <c r="D209" s="350"/>
      <c r="E209" s="350"/>
      <c r="F209" s="350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/>
      <c r="C212" s="186"/>
      <c r="D212" s="186"/>
      <c r="E212" s="186"/>
      <c r="F212" s="246"/>
    </row>
    <row r="213" spans="1:6" x14ac:dyDescent="0.3">
      <c r="A213" s="247"/>
      <c r="B213" s="287"/>
      <c r="C213" s="204"/>
      <c r="D213" s="287"/>
      <c r="E213" s="287"/>
      <c r="F213" s="248"/>
    </row>
    <row r="214" spans="1:6" x14ac:dyDescent="0.3">
      <c r="A214" s="260"/>
      <c r="B214" s="346" t="s">
        <v>193</v>
      </c>
      <c r="C214" s="346"/>
      <c r="D214" s="346"/>
      <c r="E214" s="346"/>
      <c r="F214" s="347"/>
    </row>
    <row r="215" spans="1:6" x14ac:dyDescent="0.3">
      <c r="A215" s="249" t="s">
        <v>58</v>
      </c>
      <c r="B215" s="212">
        <v>67.209999999999994</v>
      </c>
      <c r="C215" s="212">
        <v>62.48</v>
      </c>
      <c r="D215" s="212">
        <v>56.11</v>
      </c>
      <c r="E215" s="212">
        <v>75.52</v>
      </c>
      <c r="F215" s="278">
        <v>63.5</v>
      </c>
    </row>
    <row r="216" spans="1:6" s="4" customFormat="1" x14ac:dyDescent="0.3">
      <c r="A216" s="249" t="s">
        <v>59</v>
      </c>
      <c r="B216" s="212">
        <v>67.17</v>
      </c>
      <c r="C216" s="212">
        <v>61.54</v>
      </c>
      <c r="D216" s="212">
        <v>54.84</v>
      </c>
      <c r="E216" s="212">
        <v>72.62</v>
      </c>
      <c r="F216" s="278">
        <v>69.680000000000007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7.19</v>
      </c>
      <c r="C218" s="215">
        <v>62.33</v>
      </c>
      <c r="D218" s="215">
        <v>55.87</v>
      </c>
      <c r="E218" s="215">
        <v>72.91</v>
      </c>
      <c r="F218" s="280">
        <v>66.14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294" t="s">
        <v>216</v>
      </c>
      <c r="D220" s="291" t="s">
        <v>215</v>
      </c>
      <c r="E220" s="287"/>
      <c r="F220" s="289"/>
    </row>
    <row r="221" spans="1:6" ht="15" customHeight="1" x14ac:dyDescent="0.3">
      <c r="A221" s="249" t="s">
        <v>58</v>
      </c>
      <c r="B221" s="212">
        <v>67.14</v>
      </c>
      <c r="C221" s="212">
        <v>61.27</v>
      </c>
      <c r="D221" s="212">
        <v>56.06</v>
      </c>
      <c r="E221" s="212">
        <v>74.75</v>
      </c>
      <c r="F221" s="278">
        <v>63.12</v>
      </c>
    </row>
    <row r="222" spans="1:6" x14ac:dyDescent="0.3">
      <c r="A222" s="249" t="s">
        <v>59</v>
      </c>
      <c r="B222" s="212">
        <v>66.89</v>
      </c>
      <c r="C222" s="212">
        <v>60.8</v>
      </c>
      <c r="D222" s="212">
        <v>54.87</v>
      </c>
      <c r="E222" s="212">
        <v>72.47</v>
      </c>
      <c r="F222" s="278">
        <v>70.38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7.08</v>
      </c>
      <c r="C224" s="215">
        <v>61.18</v>
      </c>
      <c r="D224" s="215">
        <v>55.83</v>
      </c>
      <c r="E224" s="215">
        <v>72.69</v>
      </c>
      <c r="F224" s="280">
        <v>67.09</v>
      </c>
    </row>
    <row r="225" spans="1:6" x14ac:dyDescent="0.3">
      <c r="A225" s="300"/>
      <c r="B225" s="303"/>
      <c r="C225" s="303"/>
      <c r="D225" s="303"/>
      <c r="E225" s="303"/>
      <c r="F225" s="304"/>
    </row>
    <row r="226" spans="1:6" x14ac:dyDescent="0.3">
      <c r="A226" s="260"/>
      <c r="B226" s="341" t="s">
        <v>217</v>
      </c>
      <c r="C226" s="341"/>
      <c r="D226" s="341"/>
      <c r="E226" s="341"/>
      <c r="F226" s="342"/>
    </row>
    <row r="227" spans="1:6" x14ac:dyDescent="0.3">
      <c r="A227" s="249" t="s">
        <v>58</v>
      </c>
      <c r="B227" s="212">
        <v>67.209999999999994</v>
      </c>
      <c r="C227" s="212">
        <v>61.78</v>
      </c>
      <c r="D227" s="212">
        <v>55.97</v>
      </c>
      <c r="E227" s="212">
        <v>76.290000000000006</v>
      </c>
      <c r="F227" s="278">
        <v>63.6</v>
      </c>
    </row>
    <row r="228" spans="1:6" x14ac:dyDescent="0.3">
      <c r="A228" s="249" t="s">
        <v>59</v>
      </c>
      <c r="B228" s="212">
        <v>67.11</v>
      </c>
      <c r="C228" s="212">
        <v>61.27</v>
      </c>
      <c r="D228" s="212">
        <v>54.82</v>
      </c>
      <c r="E228" s="212">
        <v>73.3</v>
      </c>
      <c r="F228" s="278">
        <v>69.55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180000000000007</v>
      </c>
      <c r="C230" s="218">
        <v>61.69</v>
      </c>
      <c r="D230" s="218">
        <v>55.74</v>
      </c>
      <c r="E230" s="218">
        <v>73.569999999999993</v>
      </c>
      <c r="F230" s="282">
        <v>66.11</v>
      </c>
    </row>
    <row r="231" spans="1:6" ht="15" customHeight="1" x14ac:dyDescent="0.3"/>
    <row r="245" spans="1:6" x14ac:dyDescent="0.3">
      <c r="A245" s="58"/>
      <c r="B245" s="295"/>
      <c r="C245" s="295"/>
      <c r="D245" s="295"/>
      <c r="E245" s="295"/>
      <c r="F245" s="295"/>
    </row>
    <row r="246" spans="1:6" ht="15.5" x14ac:dyDescent="0.3">
      <c r="A246" s="58"/>
      <c r="B246" s="296"/>
      <c r="C246" s="296"/>
      <c r="D246" s="296"/>
      <c r="E246" s="296"/>
      <c r="F246" s="296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297"/>
      <c r="B250" s="297"/>
      <c r="C250" s="297"/>
      <c r="D250" s="297"/>
      <c r="E250" s="297"/>
      <c r="F250" s="297"/>
    </row>
    <row r="251" spans="1:6" x14ac:dyDescent="0.3">
      <c r="A251" s="302"/>
      <c r="B251" s="302"/>
      <c r="C251" s="302"/>
      <c r="D251" s="302"/>
      <c r="E251" s="302"/>
      <c r="F251" s="302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A209:F209"/>
    <mergeCell ref="B214:F214"/>
    <mergeCell ref="B226:F226"/>
    <mergeCell ref="B204:F204"/>
    <mergeCell ref="A205:F20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B161:F161"/>
    <mergeCell ref="G161:L161"/>
    <mergeCell ref="A163:F163"/>
    <mergeCell ref="G163:L163"/>
    <mergeCell ref="A165:F165"/>
    <mergeCell ref="G165:L165"/>
    <mergeCell ref="G130:L130"/>
    <mergeCell ref="B135:F135"/>
    <mergeCell ref="G144:L144"/>
    <mergeCell ref="B147:F147"/>
    <mergeCell ref="B160:F160"/>
    <mergeCell ref="G160:L160"/>
    <mergeCell ref="B124:F124"/>
    <mergeCell ref="G124:L124"/>
    <mergeCell ref="A126:F126"/>
    <mergeCell ref="G126:L126"/>
    <mergeCell ref="A128:F128"/>
    <mergeCell ref="G128:L128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A49:F49"/>
    <mergeCell ref="G49:L49"/>
    <mergeCell ref="B56:F56"/>
    <mergeCell ref="B76:F76"/>
    <mergeCell ref="B86:F86"/>
    <mergeCell ref="G86:L86"/>
    <mergeCell ref="B44:F44"/>
    <mergeCell ref="G44:L44"/>
    <mergeCell ref="B45:F45"/>
    <mergeCell ref="G45:L45"/>
    <mergeCell ref="A47:F47"/>
    <mergeCell ref="G47:L47"/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F60"/>
  <sheetViews>
    <sheetView showGridLines="0" view="pageBreakPreview" zoomScale="75" zoomScaleNormal="50" zoomScaleSheetLayoutView="75" workbookViewId="0">
      <selection sqref="A1:K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20</v>
      </c>
      <c r="B1" s="328" t="s">
        <v>29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ht="15.5" x14ac:dyDescent="0.3">
      <c r="A2" s="62"/>
      <c r="B2" s="361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86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39" t="s">
        <v>21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34" t="s">
        <v>187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29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30"/>
      <c r="B10" s="337" t="s">
        <v>91</v>
      </c>
      <c r="C10" s="338"/>
      <c r="D10" s="335" t="s">
        <v>167</v>
      </c>
      <c r="E10" s="336"/>
      <c r="F10" s="335" t="s">
        <v>40</v>
      </c>
      <c r="G10" s="336"/>
      <c r="H10" s="335" t="s">
        <v>41</v>
      </c>
      <c r="I10" s="336"/>
      <c r="J10" s="335" t="s">
        <v>53</v>
      </c>
      <c r="K10" s="336"/>
    </row>
    <row r="11" spans="1:11" x14ac:dyDescent="0.3">
      <c r="A11" s="330"/>
      <c r="B11" s="167"/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30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31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287"/>
      <c r="C14" s="243"/>
      <c r="D14" s="287"/>
      <c r="E14" s="243"/>
      <c r="F14" s="287"/>
      <c r="G14" s="243"/>
      <c r="H14" s="287"/>
      <c r="I14" s="243"/>
      <c r="J14" s="287"/>
      <c r="K14" s="243"/>
    </row>
    <row r="15" spans="1:11" x14ac:dyDescent="0.3">
      <c r="A15" s="171" t="s">
        <v>18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2754</v>
      </c>
      <c r="C17" s="91">
        <v>898</v>
      </c>
      <c r="D17" s="92">
        <v>2768</v>
      </c>
      <c r="E17" s="91">
        <v>1576</v>
      </c>
      <c r="F17" s="92">
        <v>1323</v>
      </c>
      <c r="G17" s="91">
        <v>674</v>
      </c>
      <c r="H17" s="92">
        <v>5435</v>
      </c>
      <c r="I17" s="91">
        <v>563</v>
      </c>
      <c r="J17" s="92">
        <v>12280</v>
      </c>
      <c r="K17" s="91">
        <v>879</v>
      </c>
    </row>
    <row r="18" spans="1:214" x14ac:dyDescent="0.3">
      <c r="A18" s="170" t="s">
        <v>45</v>
      </c>
      <c r="B18" s="92">
        <v>430</v>
      </c>
      <c r="C18" s="91">
        <v>594</v>
      </c>
      <c r="D18" s="92">
        <v>12700</v>
      </c>
      <c r="E18" s="91">
        <v>1545</v>
      </c>
      <c r="F18" s="92">
        <v>1392</v>
      </c>
      <c r="G18" s="91">
        <v>651</v>
      </c>
      <c r="H18" s="92">
        <v>4947</v>
      </c>
      <c r="I18" s="91">
        <v>566</v>
      </c>
      <c r="J18" s="92">
        <v>19469</v>
      </c>
      <c r="K18" s="91">
        <v>1212</v>
      </c>
    </row>
    <row r="19" spans="1:214" x14ac:dyDescent="0.3">
      <c r="A19" s="170" t="s">
        <v>46</v>
      </c>
      <c r="B19" s="92">
        <v>6147</v>
      </c>
      <c r="C19" s="91">
        <v>904</v>
      </c>
      <c r="D19" s="92">
        <v>6504</v>
      </c>
      <c r="E19" s="91">
        <v>1609</v>
      </c>
      <c r="F19" s="92">
        <v>1168</v>
      </c>
      <c r="G19" s="91">
        <v>654</v>
      </c>
      <c r="H19" s="92">
        <v>4626</v>
      </c>
      <c r="I19" s="91">
        <v>573</v>
      </c>
      <c r="J19" s="92">
        <v>18445</v>
      </c>
      <c r="K19" s="91">
        <v>1054</v>
      </c>
    </row>
    <row r="20" spans="1:214" x14ac:dyDescent="0.3">
      <c r="A20" s="170" t="s">
        <v>47</v>
      </c>
      <c r="B20" s="92">
        <v>6007</v>
      </c>
      <c r="C20" s="91">
        <v>883</v>
      </c>
      <c r="D20" s="92">
        <v>6579</v>
      </c>
      <c r="E20" s="91">
        <v>1580</v>
      </c>
      <c r="F20" s="92">
        <v>1283</v>
      </c>
      <c r="G20" s="91">
        <v>641</v>
      </c>
      <c r="H20" s="92">
        <v>4501</v>
      </c>
      <c r="I20" s="91">
        <v>577</v>
      </c>
      <c r="J20" s="92">
        <v>18370</v>
      </c>
      <c r="K20" s="91">
        <v>1041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15338</v>
      </c>
      <c r="C22" s="222">
        <v>886</v>
      </c>
      <c r="D22" s="221">
        <v>28551</v>
      </c>
      <c r="E22" s="222">
        <v>1571</v>
      </c>
      <c r="F22" s="221">
        <v>5166</v>
      </c>
      <c r="G22" s="222">
        <v>655</v>
      </c>
      <c r="H22" s="221">
        <v>19509</v>
      </c>
      <c r="I22" s="222">
        <v>570</v>
      </c>
      <c r="J22" s="221">
        <v>68564</v>
      </c>
      <c r="K22" s="222">
        <v>1064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">
        <v>218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5995</v>
      </c>
      <c r="C26" s="91">
        <v>914</v>
      </c>
      <c r="D26" s="92">
        <v>7291</v>
      </c>
      <c r="E26" s="91">
        <v>1558</v>
      </c>
      <c r="F26" s="92">
        <v>874</v>
      </c>
      <c r="G26" s="91">
        <v>682</v>
      </c>
      <c r="H26" s="92">
        <v>4090</v>
      </c>
      <c r="I26" s="91">
        <v>585</v>
      </c>
      <c r="J26" s="92">
        <v>18250</v>
      </c>
      <c r="K26" s="91">
        <v>1087</v>
      </c>
    </row>
    <row r="27" spans="1:214" x14ac:dyDescent="0.3">
      <c r="A27" s="170" t="s">
        <v>45</v>
      </c>
      <c r="B27" s="92">
        <v>0</v>
      </c>
      <c r="C27" s="91">
        <v>0</v>
      </c>
      <c r="D27" s="92">
        <v>0</v>
      </c>
      <c r="E27" s="91">
        <v>0</v>
      </c>
      <c r="F27" s="92">
        <v>0</v>
      </c>
      <c r="G27" s="91">
        <v>0</v>
      </c>
      <c r="H27" s="92">
        <v>0</v>
      </c>
      <c r="I27" s="91">
        <v>0</v>
      </c>
      <c r="J27" s="92">
        <v>0</v>
      </c>
      <c r="K27" s="91">
        <v>0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5995</v>
      </c>
      <c r="C31" s="222">
        <v>914</v>
      </c>
      <c r="D31" s="221">
        <v>7291</v>
      </c>
      <c r="E31" s="222">
        <v>1558</v>
      </c>
      <c r="F31" s="221">
        <v>874</v>
      </c>
      <c r="G31" s="222">
        <v>682</v>
      </c>
      <c r="H31" s="221">
        <v>4090</v>
      </c>
      <c r="I31" s="222">
        <v>585</v>
      </c>
      <c r="J31" s="221">
        <v>18250</v>
      </c>
      <c r="K31" s="222">
        <v>1087</v>
      </c>
    </row>
    <row r="32" spans="1:214" s="143" customFormat="1" x14ac:dyDescent="0.3">
      <c r="A32" s="332" t="s">
        <v>172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/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1"/>
  <sheetViews>
    <sheetView showGridLines="0" view="pageBreakPreview" zoomScale="75" zoomScaleNormal="50" zoomScaleSheetLayoutView="75" workbookViewId="0">
      <selection sqref="A1:L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202</v>
      </c>
      <c r="B1" s="328" t="s">
        <v>29</v>
      </c>
      <c r="C1" s="328"/>
      <c r="D1" s="328"/>
      <c r="E1" s="328"/>
      <c r="F1" s="328"/>
      <c r="G1" s="328" t="s">
        <v>29</v>
      </c>
      <c r="H1" s="328"/>
      <c r="I1" s="328"/>
      <c r="J1" s="328"/>
      <c r="K1" s="328"/>
      <c r="L1" s="328"/>
    </row>
    <row r="2" spans="1:12" ht="15.5" customHeight="1" x14ac:dyDescent="0.35">
      <c r="A2" s="58"/>
      <c r="B2" s="352"/>
      <c r="C2" s="352"/>
      <c r="D2" s="352"/>
      <c r="E2" s="352"/>
      <c r="F2" s="352"/>
      <c r="G2" s="344"/>
      <c r="H2" s="344"/>
      <c r="I2" s="344"/>
      <c r="J2" s="344"/>
      <c r="K2" s="344"/>
      <c r="L2" s="344"/>
    </row>
    <row r="4" spans="1:12" ht="15" customHeight="1" x14ac:dyDescent="0.3">
      <c r="A4" s="345" t="s">
        <v>73</v>
      </c>
      <c r="B4" s="345"/>
      <c r="C4" s="345"/>
      <c r="D4" s="345"/>
      <c r="E4" s="345"/>
      <c r="F4" s="345"/>
      <c r="G4" s="354" t="s">
        <v>129</v>
      </c>
      <c r="H4" s="354"/>
      <c r="I4" s="354"/>
      <c r="J4" s="354"/>
      <c r="K4" s="354"/>
      <c r="L4" s="354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14" t="s">
        <v>213</v>
      </c>
      <c r="B6" s="314"/>
      <c r="C6" s="314"/>
      <c r="D6" s="314"/>
      <c r="E6" s="314"/>
      <c r="F6" s="314"/>
      <c r="G6" s="339" t="s">
        <v>213</v>
      </c>
      <c r="H6" s="339"/>
      <c r="I6" s="339"/>
      <c r="J6" s="339"/>
      <c r="K6" s="339"/>
      <c r="L6" s="339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353" t="s">
        <v>217</v>
      </c>
      <c r="H8" s="353"/>
      <c r="I8" s="353"/>
      <c r="J8" s="353"/>
      <c r="K8" s="353"/>
      <c r="L8" s="353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/>
      <c r="C11" s="186"/>
      <c r="D11" s="186"/>
      <c r="E11" s="186"/>
      <c r="F11" s="246"/>
    </row>
    <row r="12" spans="1:12" x14ac:dyDescent="0.3">
      <c r="A12" s="247"/>
      <c r="B12" s="287"/>
      <c r="C12" s="3"/>
      <c r="D12" s="287"/>
      <c r="E12" s="287"/>
      <c r="F12" s="248"/>
    </row>
    <row r="13" spans="1:12" x14ac:dyDescent="0.3">
      <c r="A13" s="170"/>
      <c r="B13" s="346" t="s">
        <v>193</v>
      </c>
      <c r="C13" s="346"/>
      <c r="D13" s="346"/>
      <c r="E13" s="346"/>
      <c r="F13" s="347"/>
    </row>
    <row r="14" spans="1:12" x14ac:dyDescent="0.3">
      <c r="A14" s="249" t="s">
        <v>72</v>
      </c>
      <c r="B14" s="189">
        <v>0</v>
      </c>
      <c r="C14" s="189">
        <v>3</v>
      </c>
      <c r="D14" s="189">
        <v>2061</v>
      </c>
      <c r="E14" s="189">
        <v>1375</v>
      </c>
      <c r="F14" s="250">
        <v>3439</v>
      </c>
    </row>
    <row r="15" spans="1:12" x14ac:dyDescent="0.3">
      <c r="A15" s="249" t="s">
        <v>55</v>
      </c>
      <c r="B15" s="189">
        <v>0</v>
      </c>
      <c r="C15" s="189">
        <v>2723</v>
      </c>
      <c r="D15" s="189">
        <v>1536</v>
      </c>
      <c r="E15" s="189">
        <v>973</v>
      </c>
      <c r="F15" s="250">
        <v>5232</v>
      </c>
    </row>
    <row r="16" spans="1:12" x14ac:dyDescent="0.3">
      <c r="A16" s="249" t="s">
        <v>52</v>
      </c>
      <c r="B16" s="189">
        <v>22</v>
      </c>
      <c r="C16" s="189">
        <v>20521</v>
      </c>
      <c r="D16" s="189">
        <v>1316</v>
      </c>
      <c r="E16" s="189">
        <v>1532</v>
      </c>
      <c r="F16" s="250">
        <v>23391</v>
      </c>
    </row>
    <row r="17" spans="1:12" x14ac:dyDescent="0.3">
      <c r="A17" s="249" t="s">
        <v>181</v>
      </c>
      <c r="B17" s="189">
        <v>14353</v>
      </c>
      <c r="C17" s="189">
        <v>5304</v>
      </c>
      <c r="D17" s="189">
        <v>225</v>
      </c>
      <c r="E17" s="189">
        <v>1172</v>
      </c>
      <c r="F17" s="250">
        <v>21054</v>
      </c>
    </row>
    <row r="18" spans="1:12" x14ac:dyDescent="0.3">
      <c r="A18" s="249" t="s">
        <v>182</v>
      </c>
      <c r="B18" s="189">
        <v>963</v>
      </c>
      <c r="C18" s="189">
        <v>0</v>
      </c>
      <c r="D18" s="189">
        <v>28</v>
      </c>
      <c r="E18" s="189">
        <v>14457</v>
      </c>
      <c r="F18" s="106">
        <v>15448</v>
      </c>
    </row>
    <row r="19" spans="1:12" s="4" customFormat="1" x14ac:dyDescent="0.3">
      <c r="A19" s="251" t="s">
        <v>42</v>
      </c>
      <c r="B19" s="190">
        <v>15338</v>
      </c>
      <c r="C19" s="190">
        <v>28551</v>
      </c>
      <c r="D19" s="190">
        <v>5166</v>
      </c>
      <c r="E19" s="190">
        <v>19509</v>
      </c>
      <c r="F19" s="252">
        <v>68564</v>
      </c>
    </row>
    <row r="20" spans="1:12" s="178" customFormat="1" x14ac:dyDescent="0.25">
      <c r="A20" s="253" t="s">
        <v>133</v>
      </c>
      <c r="B20" s="191">
        <v>67.290000000000006</v>
      </c>
      <c r="C20" s="192">
        <v>63</v>
      </c>
      <c r="D20" s="192">
        <v>55.57</v>
      </c>
      <c r="E20" s="192">
        <v>73.489999999999995</v>
      </c>
      <c r="F20" s="192">
        <v>66.38</v>
      </c>
      <c r="L20" s="223"/>
    </row>
    <row r="21" spans="1:12" s="193" customFormat="1" x14ac:dyDescent="0.3"/>
    <row r="22" spans="1:12" s="195" customFormat="1" x14ac:dyDescent="0.3">
      <c r="A22" s="170"/>
      <c r="B22" s="292"/>
      <c r="C22" s="294" t="s">
        <v>216</v>
      </c>
      <c r="D22" s="292" t="s">
        <v>215</v>
      </c>
      <c r="E22" s="292"/>
      <c r="F22" s="293"/>
    </row>
    <row r="23" spans="1:12" s="195" customFormat="1" x14ac:dyDescent="0.3">
      <c r="A23" s="249" t="s">
        <v>72</v>
      </c>
      <c r="B23" s="189">
        <v>0</v>
      </c>
      <c r="C23" s="189">
        <v>1</v>
      </c>
      <c r="D23" s="189">
        <v>534</v>
      </c>
      <c r="E23" s="189">
        <v>416</v>
      </c>
      <c r="F23" s="250">
        <v>951</v>
      </c>
    </row>
    <row r="24" spans="1:12" s="195" customFormat="1" x14ac:dyDescent="0.3">
      <c r="A24" s="249" t="s">
        <v>55</v>
      </c>
      <c r="B24" s="189">
        <v>0</v>
      </c>
      <c r="C24" s="189">
        <v>608</v>
      </c>
      <c r="D24" s="189">
        <v>386</v>
      </c>
      <c r="E24" s="189">
        <v>279</v>
      </c>
      <c r="F24" s="250">
        <v>1273</v>
      </c>
    </row>
    <row r="25" spans="1:12" s="195" customFormat="1" x14ac:dyDescent="0.3">
      <c r="A25" s="249" t="s">
        <v>52</v>
      </c>
      <c r="B25" s="189">
        <v>19</v>
      </c>
      <c r="C25" s="189">
        <v>1823</v>
      </c>
      <c r="D25" s="189">
        <v>336</v>
      </c>
      <c r="E25" s="189">
        <v>426</v>
      </c>
      <c r="F25" s="250">
        <v>2604</v>
      </c>
    </row>
    <row r="26" spans="1:12" s="195" customFormat="1" x14ac:dyDescent="0.3">
      <c r="A26" s="249" t="s">
        <v>181</v>
      </c>
      <c r="B26" s="189">
        <v>2441</v>
      </c>
      <c r="C26" s="189">
        <v>336</v>
      </c>
      <c r="D26" s="189">
        <v>61</v>
      </c>
      <c r="E26" s="189">
        <v>306</v>
      </c>
      <c r="F26" s="250">
        <v>3144</v>
      </c>
      <c r="G26" s="353" t="s">
        <v>215</v>
      </c>
      <c r="H26" s="353"/>
      <c r="I26" s="353"/>
      <c r="J26" s="353"/>
      <c r="K26" s="353"/>
      <c r="L26" s="353"/>
    </row>
    <row r="27" spans="1:12" s="175" customFormat="1" x14ac:dyDescent="0.3">
      <c r="A27" s="249" t="s">
        <v>182</v>
      </c>
      <c r="B27" s="189">
        <v>294</v>
      </c>
      <c r="C27" s="189">
        <v>0</v>
      </c>
      <c r="D27" s="189">
        <v>6</v>
      </c>
      <c r="E27" s="189">
        <v>4008</v>
      </c>
      <c r="F27" s="106">
        <v>4308</v>
      </c>
    </row>
    <row r="28" spans="1:12" s="178" customFormat="1" x14ac:dyDescent="0.3">
      <c r="A28" s="251" t="s">
        <v>42</v>
      </c>
      <c r="B28" s="190">
        <v>2754</v>
      </c>
      <c r="C28" s="190">
        <v>2768</v>
      </c>
      <c r="D28" s="190">
        <v>1323</v>
      </c>
      <c r="E28" s="190">
        <v>5435</v>
      </c>
      <c r="F28" s="252">
        <v>12280</v>
      </c>
    </row>
    <row r="29" spans="1:12" x14ac:dyDescent="0.3">
      <c r="A29" s="253" t="s">
        <v>133</v>
      </c>
      <c r="B29" s="191">
        <v>67.180000000000007</v>
      </c>
      <c r="C29" s="192">
        <v>61.97</v>
      </c>
      <c r="D29" s="192">
        <v>55.55</v>
      </c>
      <c r="E29" s="192">
        <v>73.41</v>
      </c>
      <c r="F29" s="192">
        <v>67.510000000000005</v>
      </c>
      <c r="H29" s="7"/>
    </row>
    <row r="30" spans="1:12" x14ac:dyDescent="0.3">
      <c r="L30" s="6"/>
    </row>
    <row r="31" spans="1:12" x14ac:dyDescent="0.3">
      <c r="A31" s="170"/>
      <c r="B31" s="346" t="s">
        <v>217</v>
      </c>
      <c r="C31" s="346"/>
      <c r="D31" s="346"/>
      <c r="E31" s="346"/>
      <c r="F31" s="347"/>
    </row>
    <row r="32" spans="1:12" x14ac:dyDescent="0.3">
      <c r="A32" s="249" t="s">
        <v>72</v>
      </c>
      <c r="B32" s="197">
        <v>0</v>
      </c>
      <c r="C32" s="197">
        <v>0</v>
      </c>
      <c r="D32" s="197">
        <v>340</v>
      </c>
      <c r="E32" s="197">
        <v>222</v>
      </c>
      <c r="F32" s="254">
        <v>562</v>
      </c>
    </row>
    <row r="33" spans="1:12" x14ac:dyDescent="0.3">
      <c r="A33" s="249" t="s">
        <v>55</v>
      </c>
      <c r="B33" s="197">
        <v>0</v>
      </c>
      <c r="C33" s="197">
        <v>992</v>
      </c>
      <c r="D33" s="197">
        <v>284</v>
      </c>
      <c r="E33" s="197">
        <v>187</v>
      </c>
      <c r="F33" s="254">
        <v>1463</v>
      </c>
    </row>
    <row r="34" spans="1:12" x14ac:dyDescent="0.3">
      <c r="A34" s="249" t="s">
        <v>52</v>
      </c>
      <c r="B34" s="197">
        <v>1</v>
      </c>
      <c r="C34" s="197">
        <v>5352</v>
      </c>
      <c r="D34" s="197">
        <v>208</v>
      </c>
      <c r="E34" s="197">
        <v>307</v>
      </c>
      <c r="F34" s="254">
        <v>5868</v>
      </c>
    </row>
    <row r="35" spans="1:12" s="175" customFormat="1" x14ac:dyDescent="0.3">
      <c r="A35" s="249" t="s">
        <v>181</v>
      </c>
      <c r="B35" s="197">
        <v>5800</v>
      </c>
      <c r="C35" s="197">
        <v>947</v>
      </c>
      <c r="D35" s="197">
        <v>38</v>
      </c>
      <c r="E35" s="197">
        <v>242</v>
      </c>
      <c r="F35" s="254">
        <v>7027</v>
      </c>
    </row>
    <row r="36" spans="1:12" s="178" customFormat="1" x14ac:dyDescent="0.3">
      <c r="A36" s="249" t="s">
        <v>182</v>
      </c>
      <c r="B36" s="197">
        <v>194</v>
      </c>
      <c r="C36" s="197">
        <v>0</v>
      </c>
      <c r="D36" s="197">
        <v>4</v>
      </c>
      <c r="E36" s="197">
        <v>3132</v>
      </c>
      <c r="F36" s="254">
        <v>3330</v>
      </c>
    </row>
    <row r="37" spans="1:12" s="4" customFormat="1" x14ac:dyDescent="0.3">
      <c r="A37" s="251" t="s">
        <v>42</v>
      </c>
      <c r="B37" s="196">
        <v>5995</v>
      </c>
      <c r="C37" s="196">
        <v>7291</v>
      </c>
      <c r="D37" s="196">
        <v>874</v>
      </c>
      <c r="E37" s="196">
        <v>4090</v>
      </c>
      <c r="F37" s="174">
        <v>18250</v>
      </c>
    </row>
    <row r="38" spans="1:12" x14ac:dyDescent="0.3">
      <c r="A38" s="253" t="s">
        <v>133</v>
      </c>
      <c r="B38" s="191">
        <v>67.209999999999994</v>
      </c>
      <c r="C38" s="192">
        <v>62.44</v>
      </c>
      <c r="D38" s="192">
        <v>55.61</v>
      </c>
      <c r="E38" s="192">
        <v>74.3</v>
      </c>
      <c r="F38" s="192">
        <v>66.34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61</v>
      </c>
      <c r="B44" s="328" t="s">
        <v>29</v>
      </c>
      <c r="C44" s="328"/>
      <c r="D44" s="328"/>
      <c r="E44" s="328"/>
      <c r="F44" s="328"/>
      <c r="G44" s="328" t="s">
        <v>29</v>
      </c>
      <c r="H44" s="328"/>
      <c r="I44" s="328"/>
      <c r="J44" s="328"/>
      <c r="K44" s="328"/>
      <c r="L44" s="328"/>
    </row>
    <row r="45" spans="1:12" ht="15.5" x14ac:dyDescent="0.35">
      <c r="A45" s="58"/>
      <c r="B45" s="352"/>
      <c r="C45" s="352"/>
      <c r="D45" s="352"/>
      <c r="E45" s="352"/>
      <c r="F45" s="352"/>
      <c r="G45" s="344"/>
      <c r="H45" s="344"/>
      <c r="I45" s="344"/>
      <c r="J45" s="344"/>
      <c r="K45" s="344"/>
      <c r="L45" s="344"/>
    </row>
    <row r="47" spans="1:12" x14ac:dyDescent="0.3">
      <c r="A47" s="345" t="s">
        <v>10</v>
      </c>
      <c r="B47" s="345"/>
      <c r="C47" s="345"/>
      <c r="D47" s="345"/>
      <c r="E47" s="345"/>
      <c r="F47" s="345"/>
      <c r="G47" s="343" t="s">
        <v>131</v>
      </c>
      <c r="H47" s="343"/>
      <c r="I47" s="343"/>
      <c r="J47" s="343"/>
      <c r="K47" s="343"/>
      <c r="L47" s="343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14" t="s">
        <v>213</v>
      </c>
      <c r="B49" s="314"/>
      <c r="C49" s="314"/>
      <c r="D49" s="314"/>
      <c r="E49" s="314"/>
      <c r="F49" s="314"/>
      <c r="G49" s="339" t="s">
        <v>213</v>
      </c>
      <c r="H49" s="339"/>
      <c r="I49" s="339"/>
      <c r="J49" s="339"/>
      <c r="K49" s="339"/>
      <c r="L49" s="339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/>
      <c r="C54" s="186"/>
      <c r="D54" s="186"/>
      <c r="E54" s="186"/>
      <c r="F54" s="246"/>
    </row>
    <row r="55" spans="1:12" x14ac:dyDescent="0.3">
      <c r="A55" s="247"/>
      <c r="B55" s="287"/>
      <c r="C55" s="3"/>
      <c r="D55" s="287"/>
      <c r="E55" s="287"/>
      <c r="F55" s="248"/>
    </row>
    <row r="56" spans="1:12" x14ac:dyDescent="0.3">
      <c r="A56" s="260"/>
      <c r="B56" s="357" t="s">
        <v>193</v>
      </c>
      <c r="C56" s="357"/>
      <c r="D56" s="357"/>
      <c r="E56" s="357"/>
      <c r="F56" s="358"/>
    </row>
    <row r="57" spans="1:12" x14ac:dyDescent="0.3">
      <c r="A57" s="261" t="s">
        <v>81</v>
      </c>
      <c r="B57" s="197">
        <v>2145</v>
      </c>
      <c r="C57" s="197">
        <v>139</v>
      </c>
      <c r="D57" s="197">
        <v>1438</v>
      </c>
      <c r="E57" s="197">
        <v>6859</v>
      </c>
      <c r="F57" s="254">
        <v>10581</v>
      </c>
    </row>
    <row r="58" spans="1:12" x14ac:dyDescent="0.3">
      <c r="A58" s="261" t="s">
        <v>82</v>
      </c>
      <c r="B58" s="197">
        <v>8803</v>
      </c>
      <c r="C58" s="197">
        <v>6203</v>
      </c>
      <c r="D58" s="197">
        <v>3015</v>
      </c>
      <c r="E58" s="197">
        <v>11121</v>
      </c>
      <c r="F58" s="254">
        <v>29142</v>
      </c>
    </row>
    <row r="59" spans="1:12" x14ac:dyDescent="0.3">
      <c r="A59" s="261" t="s">
        <v>83</v>
      </c>
      <c r="B59" s="197">
        <v>2662</v>
      </c>
      <c r="C59" s="197">
        <v>11019</v>
      </c>
      <c r="D59" s="197">
        <v>546</v>
      </c>
      <c r="E59" s="197">
        <v>1139</v>
      </c>
      <c r="F59" s="254">
        <v>15366</v>
      </c>
    </row>
    <row r="60" spans="1:12" x14ac:dyDescent="0.3">
      <c r="A60" s="261" t="s">
        <v>84</v>
      </c>
      <c r="B60" s="197">
        <v>868</v>
      </c>
      <c r="C60" s="197">
        <v>5316</v>
      </c>
      <c r="D60" s="197">
        <v>118</v>
      </c>
      <c r="E60" s="197">
        <v>302</v>
      </c>
      <c r="F60" s="254">
        <v>6604</v>
      </c>
    </row>
    <row r="61" spans="1:12" x14ac:dyDescent="0.3">
      <c r="A61" s="261" t="s">
        <v>85</v>
      </c>
      <c r="B61" s="197">
        <v>662</v>
      </c>
      <c r="C61" s="197">
        <v>3903</v>
      </c>
      <c r="D61" s="197">
        <v>40</v>
      </c>
      <c r="E61" s="197">
        <v>76</v>
      </c>
      <c r="F61" s="254">
        <v>4681</v>
      </c>
    </row>
    <row r="62" spans="1:12" x14ac:dyDescent="0.3">
      <c r="A62" s="261" t="s">
        <v>86</v>
      </c>
      <c r="B62" s="197">
        <v>198</v>
      </c>
      <c r="C62" s="197">
        <v>1971</v>
      </c>
      <c r="D62" s="197">
        <v>9</v>
      </c>
      <c r="E62" s="197">
        <v>12</v>
      </c>
      <c r="F62" s="254">
        <v>2190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15338</v>
      </c>
      <c r="C64" s="190">
        <v>28551</v>
      </c>
      <c r="D64" s="190">
        <v>5166</v>
      </c>
      <c r="E64" s="190">
        <v>19509</v>
      </c>
      <c r="F64" s="252">
        <v>68564</v>
      </c>
    </row>
    <row r="65" spans="1:6" s="4" customFormat="1" x14ac:dyDescent="0.3"/>
    <row r="66" spans="1:6" x14ac:dyDescent="0.3">
      <c r="A66" s="260"/>
      <c r="B66" s="187"/>
      <c r="C66" s="294" t="s">
        <v>216</v>
      </c>
      <c r="D66" s="291" t="s">
        <v>215</v>
      </c>
      <c r="E66" s="287"/>
      <c r="F66" s="289"/>
    </row>
    <row r="67" spans="1:6" x14ac:dyDescent="0.3">
      <c r="A67" s="261" t="s">
        <v>81</v>
      </c>
      <c r="B67" s="197">
        <v>436</v>
      </c>
      <c r="C67" s="197">
        <v>26</v>
      </c>
      <c r="D67" s="197">
        <v>354</v>
      </c>
      <c r="E67" s="197">
        <v>1949</v>
      </c>
      <c r="F67" s="254">
        <v>2765</v>
      </c>
    </row>
    <row r="68" spans="1:6" x14ac:dyDescent="0.3">
      <c r="A68" s="261" t="s">
        <v>82</v>
      </c>
      <c r="B68" s="197">
        <v>1451</v>
      </c>
      <c r="C68" s="197">
        <v>529</v>
      </c>
      <c r="D68" s="197">
        <v>769</v>
      </c>
      <c r="E68" s="197">
        <v>3079</v>
      </c>
      <c r="F68" s="254">
        <v>5828</v>
      </c>
    </row>
    <row r="69" spans="1:6" x14ac:dyDescent="0.3">
      <c r="A69" s="261" t="s">
        <v>83</v>
      </c>
      <c r="B69" s="197">
        <v>542</v>
      </c>
      <c r="C69" s="197">
        <v>1095</v>
      </c>
      <c r="D69" s="197">
        <v>138</v>
      </c>
      <c r="E69" s="197">
        <v>308</v>
      </c>
      <c r="F69" s="254">
        <v>2083</v>
      </c>
    </row>
    <row r="70" spans="1:6" x14ac:dyDescent="0.3">
      <c r="A70" s="261" t="s">
        <v>84</v>
      </c>
      <c r="B70" s="197">
        <v>150</v>
      </c>
      <c r="C70" s="197">
        <v>549</v>
      </c>
      <c r="D70" s="197">
        <v>41</v>
      </c>
      <c r="E70" s="197">
        <v>76</v>
      </c>
      <c r="F70" s="254">
        <v>816</v>
      </c>
    </row>
    <row r="71" spans="1:6" x14ac:dyDescent="0.3">
      <c r="A71" s="261" t="s">
        <v>85</v>
      </c>
      <c r="B71" s="197">
        <v>138</v>
      </c>
      <c r="C71" s="197">
        <v>363</v>
      </c>
      <c r="D71" s="197">
        <v>16</v>
      </c>
      <c r="E71" s="197">
        <v>20</v>
      </c>
      <c r="F71" s="254">
        <v>537</v>
      </c>
    </row>
    <row r="72" spans="1:6" x14ac:dyDescent="0.3">
      <c r="A72" s="261" t="s">
        <v>86</v>
      </c>
      <c r="B72" s="197">
        <v>37</v>
      </c>
      <c r="C72" s="197">
        <v>206</v>
      </c>
      <c r="D72" s="197">
        <v>5</v>
      </c>
      <c r="E72" s="197">
        <v>3</v>
      </c>
      <c r="F72" s="254">
        <v>251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2754</v>
      </c>
      <c r="C74" s="190">
        <v>2768</v>
      </c>
      <c r="D74" s="190">
        <v>1323</v>
      </c>
      <c r="E74" s="190">
        <v>5435</v>
      </c>
      <c r="F74" s="252">
        <v>12280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357" t="s">
        <v>217</v>
      </c>
      <c r="C76" s="357"/>
      <c r="D76" s="357"/>
      <c r="E76" s="357"/>
      <c r="F76" s="358"/>
    </row>
    <row r="77" spans="1:6" s="4" customFormat="1" x14ac:dyDescent="0.3">
      <c r="A77" s="261" t="s">
        <v>81</v>
      </c>
      <c r="B77" s="197">
        <v>607</v>
      </c>
      <c r="C77" s="197">
        <v>35</v>
      </c>
      <c r="D77" s="197">
        <v>244</v>
      </c>
      <c r="E77" s="197">
        <v>1394</v>
      </c>
      <c r="F77" s="254">
        <v>2280</v>
      </c>
    </row>
    <row r="78" spans="1:6" s="4" customFormat="1" x14ac:dyDescent="0.3">
      <c r="A78" s="261" t="s">
        <v>82</v>
      </c>
      <c r="B78" s="197">
        <v>3588</v>
      </c>
      <c r="C78" s="197">
        <v>1709</v>
      </c>
      <c r="D78" s="197">
        <v>493</v>
      </c>
      <c r="E78" s="197">
        <v>2338</v>
      </c>
      <c r="F78" s="254">
        <v>8128</v>
      </c>
    </row>
    <row r="79" spans="1:6" s="4" customFormat="1" x14ac:dyDescent="0.3">
      <c r="A79" s="261" t="s">
        <v>83</v>
      </c>
      <c r="B79" s="197">
        <v>1123</v>
      </c>
      <c r="C79" s="197">
        <v>2716</v>
      </c>
      <c r="D79" s="197">
        <v>93</v>
      </c>
      <c r="E79" s="197">
        <v>267</v>
      </c>
      <c r="F79" s="254">
        <v>4199</v>
      </c>
    </row>
    <row r="80" spans="1:6" s="4" customFormat="1" x14ac:dyDescent="0.3">
      <c r="A80" s="261" t="s">
        <v>84</v>
      </c>
      <c r="B80" s="197">
        <v>360</v>
      </c>
      <c r="C80" s="197">
        <v>1347</v>
      </c>
      <c r="D80" s="197">
        <v>23</v>
      </c>
      <c r="E80" s="197">
        <v>68</v>
      </c>
      <c r="F80" s="254">
        <v>1798</v>
      </c>
    </row>
    <row r="81" spans="1:12" s="4" customFormat="1" x14ac:dyDescent="0.3">
      <c r="A81" s="261" t="s">
        <v>85</v>
      </c>
      <c r="B81" s="197">
        <v>240</v>
      </c>
      <c r="C81" s="197">
        <v>966</v>
      </c>
      <c r="D81" s="197">
        <v>16</v>
      </c>
      <c r="E81" s="197">
        <v>22</v>
      </c>
      <c r="F81" s="254">
        <v>1244</v>
      </c>
    </row>
    <row r="82" spans="1:12" s="4" customFormat="1" x14ac:dyDescent="0.3">
      <c r="A82" s="261" t="s">
        <v>86</v>
      </c>
      <c r="B82" s="197">
        <v>77</v>
      </c>
      <c r="C82" s="197">
        <v>518</v>
      </c>
      <c r="D82" s="197">
        <v>5</v>
      </c>
      <c r="E82" s="197">
        <v>1</v>
      </c>
      <c r="F82" s="254">
        <v>601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5995</v>
      </c>
      <c r="C84" s="266">
        <v>7291</v>
      </c>
      <c r="D84" s="266">
        <v>874</v>
      </c>
      <c r="E84" s="266">
        <v>4090</v>
      </c>
      <c r="F84" s="267">
        <v>18250</v>
      </c>
    </row>
    <row r="85" spans="1:12" s="4" customFormat="1" x14ac:dyDescent="0.3">
      <c r="A85" s="1"/>
      <c r="B85" s="93"/>
      <c r="C85" s="93"/>
      <c r="D85" s="93"/>
      <c r="E85" s="93"/>
      <c r="F85" s="93"/>
    </row>
    <row r="86" spans="1:12" x14ac:dyDescent="0.3">
      <c r="A86" s="58" t="s">
        <v>207</v>
      </c>
      <c r="B86" s="328" t="s">
        <v>29</v>
      </c>
      <c r="C86" s="328"/>
      <c r="D86" s="328"/>
      <c r="E86" s="328"/>
      <c r="F86" s="328"/>
      <c r="G86" s="328" t="s">
        <v>29</v>
      </c>
      <c r="H86" s="328"/>
      <c r="I86" s="328"/>
      <c r="J86" s="328"/>
      <c r="K86" s="328"/>
      <c r="L86" s="328"/>
    </row>
    <row r="87" spans="1:12" ht="15.5" x14ac:dyDescent="0.35">
      <c r="A87" s="58"/>
      <c r="B87" s="352"/>
      <c r="C87" s="352"/>
      <c r="D87" s="352"/>
      <c r="E87" s="352"/>
      <c r="F87" s="352"/>
      <c r="G87" s="344"/>
      <c r="H87" s="344"/>
      <c r="I87" s="344"/>
      <c r="J87" s="344"/>
      <c r="K87" s="344"/>
      <c r="L87" s="344"/>
    </row>
    <row r="89" spans="1:12" ht="15" customHeight="1" x14ac:dyDescent="0.3">
      <c r="A89" s="354" t="s">
        <v>78</v>
      </c>
      <c r="B89" s="354"/>
      <c r="C89" s="354"/>
      <c r="D89" s="354"/>
      <c r="E89" s="354"/>
      <c r="F89" s="354"/>
      <c r="G89" s="343" t="s">
        <v>194</v>
      </c>
      <c r="H89" s="343"/>
      <c r="I89" s="343"/>
      <c r="J89" s="343"/>
      <c r="K89" s="343"/>
      <c r="L89" s="343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14" t="s">
        <v>213</v>
      </c>
      <c r="B91" s="314"/>
      <c r="C91" s="314"/>
      <c r="D91" s="314"/>
      <c r="E91" s="314"/>
      <c r="F91" s="314"/>
      <c r="G91" s="339" t="s">
        <v>213</v>
      </c>
      <c r="H91" s="339"/>
      <c r="I91" s="339"/>
      <c r="J91" s="339"/>
      <c r="K91" s="339"/>
      <c r="L91" s="339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353" t="s">
        <v>217</v>
      </c>
      <c r="H93" s="353"/>
      <c r="I93" s="353"/>
      <c r="J93" s="353"/>
      <c r="K93" s="353"/>
      <c r="L93" s="353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/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287"/>
      <c r="F97" s="289"/>
    </row>
    <row r="98" spans="1:12" x14ac:dyDescent="0.3">
      <c r="A98" s="260"/>
      <c r="B98" s="355" t="s">
        <v>193</v>
      </c>
      <c r="C98" s="355"/>
      <c r="D98" s="355"/>
      <c r="E98" s="355"/>
      <c r="F98" s="356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14774</v>
      </c>
      <c r="C100" s="189">
        <v>26716</v>
      </c>
      <c r="D100" s="189">
        <v>4477</v>
      </c>
      <c r="E100" s="189">
        <v>19237</v>
      </c>
      <c r="F100" s="106">
        <v>65204</v>
      </c>
    </row>
    <row r="101" spans="1:12" x14ac:dyDescent="0.3">
      <c r="A101" s="249" t="s">
        <v>56</v>
      </c>
      <c r="B101" s="127">
        <v>564</v>
      </c>
      <c r="C101" s="189">
        <v>1835</v>
      </c>
      <c r="D101" s="189">
        <v>689</v>
      </c>
      <c r="E101" s="189">
        <v>272</v>
      </c>
      <c r="F101" s="106">
        <v>3360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15338</v>
      </c>
      <c r="C103" s="206">
        <v>28551</v>
      </c>
      <c r="D103" s="206">
        <v>5166</v>
      </c>
      <c r="E103" s="206">
        <v>19509</v>
      </c>
      <c r="F103" s="270">
        <v>68564</v>
      </c>
    </row>
    <row r="105" spans="1:12" x14ac:dyDescent="0.3">
      <c r="A105" s="260"/>
      <c r="B105" s="287"/>
      <c r="C105" s="299" t="s">
        <v>216</v>
      </c>
      <c r="D105" s="298" t="s">
        <v>215</v>
      </c>
      <c r="E105" s="287"/>
      <c r="F105" s="289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2636</v>
      </c>
      <c r="C107" s="189">
        <v>2409</v>
      </c>
      <c r="D107" s="189">
        <v>1139</v>
      </c>
      <c r="E107" s="189">
        <v>5357</v>
      </c>
      <c r="F107" s="106">
        <v>11541</v>
      </c>
    </row>
    <row r="108" spans="1:12" x14ac:dyDescent="0.3">
      <c r="A108" s="249" t="s">
        <v>56</v>
      </c>
      <c r="B108" s="127">
        <v>118</v>
      </c>
      <c r="C108" s="189">
        <v>359</v>
      </c>
      <c r="D108" s="189">
        <v>184</v>
      </c>
      <c r="E108" s="189">
        <v>78</v>
      </c>
      <c r="F108" s="106">
        <v>739</v>
      </c>
      <c r="G108" s="353" t="s">
        <v>215</v>
      </c>
      <c r="H108" s="353"/>
      <c r="I108" s="353"/>
      <c r="J108" s="353"/>
      <c r="K108" s="353"/>
      <c r="L108" s="353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2754</v>
      </c>
      <c r="C110" s="206">
        <v>2768</v>
      </c>
      <c r="D110" s="206">
        <v>1323</v>
      </c>
      <c r="E110" s="206">
        <v>5435</v>
      </c>
      <c r="F110" s="270">
        <v>12280</v>
      </c>
    </row>
    <row r="112" spans="1:12" x14ac:dyDescent="0.3">
      <c r="A112" s="249"/>
      <c r="B112" s="360" t="s">
        <v>217</v>
      </c>
      <c r="C112" s="348"/>
      <c r="D112" s="348"/>
      <c r="E112" s="348"/>
      <c r="F112" s="349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5843</v>
      </c>
      <c r="C114" s="197">
        <v>6822</v>
      </c>
      <c r="D114" s="197">
        <v>740</v>
      </c>
      <c r="E114" s="197">
        <v>4042</v>
      </c>
      <c r="F114" s="254">
        <v>17447</v>
      </c>
    </row>
    <row r="115" spans="1:12" x14ac:dyDescent="0.3">
      <c r="A115" s="249" t="s">
        <v>56</v>
      </c>
      <c r="B115" s="197">
        <v>152</v>
      </c>
      <c r="C115" s="197">
        <v>469</v>
      </c>
      <c r="D115" s="197">
        <v>134</v>
      </c>
      <c r="E115" s="197">
        <v>48</v>
      </c>
      <c r="F115" s="254">
        <v>803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5995</v>
      </c>
      <c r="C117" s="266">
        <v>7291</v>
      </c>
      <c r="D117" s="266">
        <v>874</v>
      </c>
      <c r="E117" s="266">
        <v>4090</v>
      </c>
      <c r="F117" s="267">
        <v>18250</v>
      </c>
    </row>
    <row r="118" spans="1:12" ht="86" customHeight="1" x14ac:dyDescent="0.3">
      <c r="A118" s="359" t="s">
        <v>179</v>
      </c>
      <c r="B118" s="359"/>
      <c r="C118" s="359"/>
      <c r="D118" s="359"/>
      <c r="E118" s="359"/>
      <c r="F118" s="359"/>
    </row>
    <row r="119" spans="1:12" x14ac:dyDescent="0.3"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208</v>
      </c>
      <c r="B123" s="328" t="s">
        <v>29</v>
      </c>
      <c r="C123" s="328"/>
      <c r="D123" s="328"/>
      <c r="E123" s="328"/>
      <c r="F123" s="328"/>
      <c r="G123" s="328" t="s">
        <v>29</v>
      </c>
      <c r="H123" s="328"/>
      <c r="I123" s="328"/>
      <c r="J123" s="328"/>
      <c r="K123" s="328"/>
      <c r="L123" s="328"/>
    </row>
    <row r="124" spans="1:12" ht="15.5" x14ac:dyDescent="0.35">
      <c r="A124" s="58"/>
      <c r="B124" s="352"/>
      <c r="C124" s="352"/>
      <c r="D124" s="352"/>
      <c r="E124" s="352"/>
      <c r="F124" s="352"/>
      <c r="G124" s="344"/>
      <c r="H124" s="344"/>
      <c r="I124" s="344"/>
      <c r="J124" s="344"/>
      <c r="K124" s="344"/>
      <c r="L124" s="344"/>
    </row>
    <row r="126" spans="1:12" x14ac:dyDescent="0.3">
      <c r="A126" s="345" t="s">
        <v>13</v>
      </c>
      <c r="B126" s="345"/>
      <c r="C126" s="345"/>
      <c r="D126" s="345"/>
      <c r="E126" s="345"/>
      <c r="F126" s="345"/>
      <c r="G126" s="343" t="s">
        <v>195</v>
      </c>
      <c r="H126" s="343"/>
      <c r="I126" s="343"/>
      <c r="J126" s="343"/>
      <c r="K126" s="343"/>
      <c r="L126" s="343"/>
    </row>
    <row r="128" spans="1:12" ht="15.75" customHeight="1" x14ac:dyDescent="0.3">
      <c r="A128" s="314" t="s">
        <v>213</v>
      </c>
      <c r="B128" s="314"/>
      <c r="C128" s="314"/>
      <c r="D128" s="314"/>
      <c r="E128" s="314"/>
      <c r="F128" s="314"/>
      <c r="G128" s="339" t="s">
        <v>213</v>
      </c>
      <c r="H128" s="339"/>
      <c r="I128" s="339"/>
      <c r="J128" s="339"/>
      <c r="K128" s="339"/>
      <c r="L128" s="339"/>
    </row>
    <row r="130" spans="1:12" x14ac:dyDescent="0.3">
      <c r="G130" s="328" t="s">
        <v>217</v>
      </c>
      <c r="H130" s="328"/>
      <c r="I130" s="328"/>
      <c r="J130" s="328"/>
      <c r="K130" s="328"/>
      <c r="L130" s="328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/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287"/>
      <c r="C134" s="204"/>
      <c r="D134" s="287"/>
      <c r="E134" s="287"/>
      <c r="F134" s="248"/>
      <c r="I134" s="290"/>
      <c r="J134" s="290"/>
      <c r="K134" s="290"/>
    </row>
    <row r="135" spans="1:12" x14ac:dyDescent="0.3">
      <c r="A135" s="260"/>
      <c r="B135" s="346" t="s">
        <v>193</v>
      </c>
      <c r="C135" s="346"/>
      <c r="D135" s="346"/>
      <c r="E135" s="346"/>
      <c r="F135" s="347"/>
    </row>
    <row r="136" spans="1:12" ht="15.75" customHeight="1" x14ac:dyDescent="0.3">
      <c r="A136" s="249" t="s">
        <v>58</v>
      </c>
      <c r="B136" s="197">
        <v>8658</v>
      </c>
      <c r="C136" s="197">
        <v>20783</v>
      </c>
      <c r="D136" s="197">
        <v>3228</v>
      </c>
      <c r="E136" s="197">
        <v>4133</v>
      </c>
      <c r="F136" s="254">
        <v>36802</v>
      </c>
    </row>
    <row r="137" spans="1:12" ht="15" customHeight="1" x14ac:dyDescent="0.3">
      <c r="A137" s="249" t="s">
        <v>59</v>
      </c>
      <c r="B137" s="197">
        <v>6680</v>
      </c>
      <c r="C137" s="197">
        <v>7768</v>
      </c>
      <c r="D137" s="197">
        <v>1938</v>
      </c>
      <c r="E137" s="197">
        <v>15376</v>
      </c>
      <c r="F137" s="254">
        <v>31762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15338</v>
      </c>
      <c r="C139" s="206">
        <v>28551</v>
      </c>
      <c r="D139" s="206">
        <v>5166</v>
      </c>
      <c r="E139" s="206">
        <v>19509</v>
      </c>
      <c r="F139" s="270">
        <v>68564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294" t="s">
        <v>216</v>
      </c>
      <c r="D141" s="291" t="s">
        <v>215</v>
      </c>
      <c r="E141" s="287"/>
      <c r="F141" s="289"/>
      <c r="G141" s="178"/>
    </row>
    <row r="142" spans="1:12" x14ac:dyDescent="0.3">
      <c r="A142" s="249" t="s">
        <v>58</v>
      </c>
      <c r="B142" s="197">
        <v>1681</v>
      </c>
      <c r="C142" s="197">
        <v>1697</v>
      </c>
      <c r="D142" s="197">
        <v>851</v>
      </c>
      <c r="E142" s="197">
        <v>1133</v>
      </c>
      <c r="F142" s="254">
        <v>5362</v>
      </c>
    </row>
    <row r="143" spans="1:12" x14ac:dyDescent="0.3">
      <c r="A143" s="249" t="s">
        <v>59</v>
      </c>
      <c r="B143" s="197">
        <v>1073</v>
      </c>
      <c r="C143" s="197">
        <v>1071</v>
      </c>
      <c r="D143" s="197">
        <v>472</v>
      </c>
      <c r="E143" s="197">
        <v>4302</v>
      </c>
      <c r="F143" s="254">
        <v>6918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28" t="s">
        <v>215</v>
      </c>
      <c r="H144" s="328"/>
      <c r="I144" s="328"/>
      <c r="J144" s="328"/>
      <c r="K144" s="328"/>
      <c r="L144" s="328"/>
    </row>
    <row r="145" spans="1:12" x14ac:dyDescent="0.3">
      <c r="A145" s="269" t="s">
        <v>42</v>
      </c>
      <c r="B145" s="205">
        <v>2754</v>
      </c>
      <c r="C145" s="206">
        <v>2768</v>
      </c>
      <c r="D145" s="206">
        <v>1323</v>
      </c>
      <c r="E145" s="206">
        <v>5435</v>
      </c>
      <c r="F145" s="270">
        <v>12280</v>
      </c>
    </row>
    <row r="146" spans="1:12" x14ac:dyDescent="0.3">
      <c r="A146" s="300"/>
      <c r="B146" s="99"/>
      <c r="C146" s="99"/>
      <c r="D146" s="99"/>
      <c r="E146" s="99"/>
      <c r="F146" s="301"/>
      <c r="H146" s="209"/>
      <c r="I146" s="209"/>
      <c r="J146" s="209"/>
      <c r="K146" s="209"/>
      <c r="L146" s="209"/>
    </row>
    <row r="147" spans="1:12" x14ac:dyDescent="0.3">
      <c r="A147" s="260"/>
      <c r="B147" s="346" t="s">
        <v>217</v>
      </c>
      <c r="C147" s="346"/>
      <c r="D147" s="346"/>
      <c r="E147" s="346"/>
      <c r="F147" s="347"/>
      <c r="H147" s="288"/>
      <c r="I147" s="290"/>
      <c r="J147" s="290"/>
      <c r="K147" s="290"/>
    </row>
    <row r="148" spans="1:12" x14ac:dyDescent="0.3">
      <c r="A148" s="249" t="s">
        <v>58</v>
      </c>
      <c r="B148" s="197">
        <v>3204</v>
      </c>
      <c r="C148" s="197">
        <v>4911</v>
      </c>
      <c r="D148" s="197">
        <v>551</v>
      </c>
      <c r="E148" s="197">
        <v>826</v>
      </c>
      <c r="F148" s="254">
        <v>9492</v>
      </c>
      <c r="H148" s="288"/>
      <c r="I148" s="290"/>
      <c r="J148" s="290"/>
      <c r="K148" s="290"/>
    </row>
    <row r="149" spans="1:12" x14ac:dyDescent="0.3">
      <c r="A149" s="249" t="s">
        <v>59</v>
      </c>
      <c r="B149" s="197">
        <v>2791</v>
      </c>
      <c r="C149" s="197">
        <v>2380</v>
      </c>
      <c r="D149" s="197">
        <v>323</v>
      </c>
      <c r="E149" s="197">
        <v>3264</v>
      </c>
      <c r="F149" s="254">
        <v>8758</v>
      </c>
      <c r="H149" s="288"/>
      <c r="I149" s="290"/>
      <c r="J149" s="290"/>
      <c r="K149" s="290"/>
    </row>
    <row r="150" spans="1:12" x14ac:dyDescent="0.3">
      <c r="A150" s="274"/>
      <c r="B150" s="208"/>
      <c r="C150" s="208"/>
      <c r="D150" s="208"/>
      <c r="E150" s="208"/>
      <c r="F150" s="275"/>
      <c r="H150" s="288"/>
      <c r="I150" s="290"/>
      <c r="J150" s="290"/>
      <c r="K150" s="290"/>
    </row>
    <row r="151" spans="1:12" x14ac:dyDescent="0.3">
      <c r="A151" s="276" t="s">
        <v>42</v>
      </c>
      <c r="B151" s="210">
        <v>5995</v>
      </c>
      <c r="C151" s="211">
        <v>7291</v>
      </c>
      <c r="D151" s="211">
        <v>874</v>
      </c>
      <c r="E151" s="211">
        <v>4090</v>
      </c>
      <c r="F151" s="277">
        <v>18250</v>
      </c>
      <c r="H151" s="288"/>
      <c r="I151" s="290"/>
      <c r="J151" s="290"/>
      <c r="K151" s="290"/>
    </row>
    <row r="152" spans="1:12" ht="15" customHeight="1" x14ac:dyDescent="0.3">
      <c r="H152" s="288"/>
      <c r="I152" s="290"/>
      <c r="J152" s="290"/>
      <c r="K152" s="290"/>
    </row>
    <row r="153" spans="1:12" ht="15.5" x14ac:dyDescent="0.3">
      <c r="A153" s="58"/>
      <c r="B153" s="296"/>
      <c r="C153" s="296"/>
      <c r="D153" s="296"/>
      <c r="E153" s="296"/>
      <c r="F153" s="296"/>
      <c r="H153" s="288"/>
      <c r="I153" s="290"/>
      <c r="J153" s="290"/>
      <c r="K153" s="290"/>
    </row>
    <row r="154" spans="1:12" x14ac:dyDescent="0.3">
      <c r="I154" s="290"/>
      <c r="J154" s="290"/>
      <c r="K154" s="290"/>
      <c r="L154" s="178"/>
    </row>
    <row r="155" spans="1:12" x14ac:dyDescent="0.3">
      <c r="A155" s="59"/>
      <c r="B155" s="59"/>
      <c r="C155" s="59"/>
      <c r="D155" s="59"/>
      <c r="E155" s="59"/>
      <c r="F155" s="59"/>
      <c r="I155" s="290"/>
      <c r="J155" s="290"/>
      <c r="K155" s="290"/>
      <c r="L155" s="178"/>
    </row>
    <row r="157" spans="1:12" x14ac:dyDescent="0.3">
      <c r="A157" s="297"/>
      <c r="B157" s="297"/>
      <c r="C157" s="297"/>
      <c r="D157" s="297"/>
      <c r="E157" s="297"/>
      <c r="F157" s="297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209</v>
      </c>
      <c r="B160" s="328" t="s">
        <v>29</v>
      </c>
      <c r="C160" s="328"/>
      <c r="D160" s="328"/>
      <c r="E160" s="328"/>
      <c r="F160" s="328"/>
      <c r="G160" s="328" t="s">
        <v>29</v>
      </c>
      <c r="H160" s="328"/>
      <c r="I160" s="328"/>
      <c r="J160" s="328"/>
      <c r="K160" s="328"/>
      <c r="L160" s="328"/>
    </row>
    <row r="161" spans="1:12" ht="15.5" x14ac:dyDescent="0.35">
      <c r="A161" s="58"/>
      <c r="B161" s="352"/>
      <c r="C161" s="352"/>
      <c r="D161" s="352"/>
      <c r="E161" s="352"/>
      <c r="F161" s="352"/>
      <c r="G161" s="344"/>
      <c r="H161" s="344"/>
      <c r="I161" s="344"/>
      <c r="J161" s="344"/>
      <c r="K161" s="344"/>
      <c r="L161" s="344"/>
    </row>
    <row r="163" spans="1:12" ht="15" customHeight="1" x14ac:dyDescent="0.3">
      <c r="A163" s="345" t="s">
        <v>15</v>
      </c>
      <c r="B163" s="345"/>
      <c r="C163" s="345"/>
      <c r="D163" s="345"/>
      <c r="E163" s="345"/>
      <c r="F163" s="345"/>
      <c r="G163" s="343" t="s">
        <v>130</v>
      </c>
      <c r="H163" s="343"/>
      <c r="I163" s="343"/>
      <c r="J163" s="343"/>
      <c r="K163" s="343"/>
      <c r="L163" s="343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14" t="s">
        <v>213</v>
      </c>
      <c r="B165" s="314"/>
      <c r="C165" s="314"/>
      <c r="D165" s="314"/>
      <c r="E165" s="314"/>
      <c r="F165" s="314"/>
      <c r="G165" s="339" t="s">
        <v>213</v>
      </c>
      <c r="H165" s="339"/>
      <c r="I165" s="339"/>
      <c r="J165" s="339"/>
      <c r="K165" s="339"/>
      <c r="L165" s="339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/>
      <c r="C170" s="186"/>
      <c r="D170" s="186"/>
      <c r="E170" s="186"/>
      <c r="F170" s="246"/>
      <c r="H170" s="209"/>
    </row>
    <row r="171" spans="1:12" x14ac:dyDescent="0.3">
      <c r="A171" s="247"/>
      <c r="B171" s="287"/>
      <c r="C171" s="204"/>
      <c r="D171" s="287"/>
      <c r="E171" s="287"/>
      <c r="F171" s="248"/>
    </row>
    <row r="172" spans="1:12" s="209" customFormat="1" x14ac:dyDescent="0.3">
      <c r="A172" s="260"/>
      <c r="B172" s="346" t="s">
        <v>193</v>
      </c>
      <c r="C172" s="346"/>
      <c r="D172" s="346"/>
      <c r="E172" s="346"/>
      <c r="F172" s="347"/>
    </row>
    <row r="173" spans="1:12" s="209" customFormat="1" x14ac:dyDescent="0.3">
      <c r="A173" s="272" t="s">
        <v>66</v>
      </c>
      <c r="B173" s="197">
        <v>4285</v>
      </c>
      <c r="C173" s="197">
        <v>9778</v>
      </c>
      <c r="D173" s="197">
        <v>1192</v>
      </c>
      <c r="E173" s="197">
        <v>5721</v>
      </c>
      <c r="F173" s="250">
        <v>20976</v>
      </c>
    </row>
    <row r="174" spans="1:12" x14ac:dyDescent="0.3">
      <c r="A174" s="272" t="s">
        <v>67</v>
      </c>
      <c r="B174" s="197">
        <v>3231</v>
      </c>
      <c r="C174" s="197">
        <v>8467</v>
      </c>
      <c r="D174" s="197">
        <v>1033</v>
      </c>
      <c r="E174" s="197">
        <v>4493</v>
      </c>
      <c r="F174" s="254">
        <v>17224</v>
      </c>
    </row>
    <row r="175" spans="1:12" x14ac:dyDescent="0.3">
      <c r="A175" s="272" t="s">
        <v>68</v>
      </c>
      <c r="B175" s="197">
        <v>3306</v>
      </c>
      <c r="C175" s="197">
        <v>5494</v>
      </c>
      <c r="D175" s="197">
        <v>1116</v>
      </c>
      <c r="E175" s="197">
        <v>4112</v>
      </c>
      <c r="F175" s="254">
        <v>14028</v>
      </c>
    </row>
    <row r="176" spans="1:12" x14ac:dyDescent="0.3">
      <c r="A176" s="272" t="s">
        <v>69</v>
      </c>
      <c r="B176" s="197">
        <v>4516</v>
      </c>
      <c r="C176" s="197">
        <v>4812</v>
      </c>
      <c r="D176" s="197">
        <v>1825</v>
      </c>
      <c r="E176" s="197">
        <v>5183</v>
      </c>
      <c r="F176" s="254">
        <v>16336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15338</v>
      </c>
      <c r="C178" s="190">
        <v>28551</v>
      </c>
      <c r="D178" s="190">
        <v>5166</v>
      </c>
      <c r="E178" s="190">
        <v>19509</v>
      </c>
      <c r="F178" s="252">
        <v>68564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294" t="s">
        <v>216</v>
      </c>
      <c r="D180" s="291" t="s">
        <v>215</v>
      </c>
      <c r="E180" s="287"/>
      <c r="F180" s="289"/>
    </row>
    <row r="181" spans="1:6" x14ac:dyDescent="0.3">
      <c r="A181" s="272" t="s">
        <v>66</v>
      </c>
      <c r="B181" s="197">
        <v>788</v>
      </c>
      <c r="C181" s="197">
        <v>966</v>
      </c>
      <c r="D181" s="197">
        <v>311</v>
      </c>
      <c r="E181" s="197">
        <v>1589</v>
      </c>
      <c r="F181" s="250">
        <v>3654</v>
      </c>
    </row>
    <row r="182" spans="1:6" x14ac:dyDescent="0.3">
      <c r="A182" s="272" t="s">
        <v>67</v>
      </c>
      <c r="B182" s="197">
        <v>586</v>
      </c>
      <c r="C182" s="197">
        <v>933</v>
      </c>
      <c r="D182" s="197">
        <v>265</v>
      </c>
      <c r="E182" s="197">
        <v>1246</v>
      </c>
      <c r="F182" s="254">
        <v>3030</v>
      </c>
    </row>
    <row r="183" spans="1:6" x14ac:dyDescent="0.3">
      <c r="A183" s="272" t="s">
        <v>68</v>
      </c>
      <c r="B183" s="197">
        <v>607</v>
      </c>
      <c r="C183" s="197">
        <v>477</v>
      </c>
      <c r="D183" s="197">
        <v>288</v>
      </c>
      <c r="E183" s="197">
        <v>1142</v>
      </c>
      <c r="F183" s="254">
        <v>2514</v>
      </c>
    </row>
    <row r="184" spans="1:6" x14ac:dyDescent="0.3">
      <c r="A184" s="272" t="s">
        <v>69</v>
      </c>
      <c r="B184" s="197">
        <v>773</v>
      </c>
      <c r="C184" s="197">
        <v>392</v>
      </c>
      <c r="D184" s="197">
        <v>459</v>
      </c>
      <c r="E184" s="197">
        <v>1458</v>
      </c>
      <c r="F184" s="254">
        <v>3082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2754</v>
      </c>
      <c r="C186" s="190">
        <v>2768</v>
      </c>
      <c r="D186" s="190">
        <v>1323</v>
      </c>
      <c r="E186" s="190">
        <v>5435</v>
      </c>
      <c r="F186" s="252">
        <v>12280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348" t="s">
        <v>217</v>
      </c>
      <c r="C188" s="348"/>
      <c r="D188" s="348"/>
      <c r="E188" s="348"/>
      <c r="F188" s="349"/>
    </row>
    <row r="189" spans="1:6" ht="15" customHeight="1" x14ac:dyDescent="0.3">
      <c r="A189" s="272" t="s">
        <v>66</v>
      </c>
      <c r="B189" s="197">
        <v>1646</v>
      </c>
      <c r="C189" s="197">
        <v>2599</v>
      </c>
      <c r="D189" s="197">
        <v>217</v>
      </c>
      <c r="E189" s="197">
        <v>1162</v>
      </c>
      <c r="F189" s="250">
        <v>5624</v>
      </c>
    </row>
    <row r="190" spans="1:6" x14ac:dyDescent="0.3">
      <c r="A190" s="272" t="s">
        <v>67</v>
      </c>
      <c r="B190" s="197">
        <v>1189</v>
      </c>
      <c r="C190" s="197">
        <v>2377</v>
      </c>
      <c r="D190" s="197">
        <v>194</v>
      </c>
      <c r="E190" s="197">
        <v>991</v>
      </c>
      <c r="F190" s="254">
        <v>4751</v>
      </c>
    </row>
    <row r="191" spans="1:6" x14ac:dyDescent="0.3">
      <c r="A191" s="272" t="s">
        <v>68</v>
      </c>
      <c r="B191" s="197">
        <v>1304</v>
      </c>
      <c r="C191" s="197">
        <v>1286</v>
      </c>
      <c r="D191" s="197">
        <v>173</v>
      </c>
      <c r="E191" s="197">
        <v>819</v>
      </c>
      <c r="F191" s="254">
        <v>3582</v>
      </c>
    </row>
    <row r="192" spans="1:6" x14ac:dyDescent="0.3">
      <c r="A192" s="272" t="s">
        <v>69</v>
      </c>
      <c r="B192" s="197">
        <v>1856</v>
      </c>
      <c r="C192" s="197">
        <v>1029</v>
      </c>
      <c r="D192" s="197">
        <v>290</v>
      </c>
      <c r="E192" s="197">
        <v>1118</v>
      </c>
      <c r="F192" s="254">
        <v>4293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5995</v>
      </c>
      <c r="C194" s="266">
        <v>7291</v>
      </c>
      <c r="D194" s="266">
        <v>874</v>
      </c>
      <c r="E194" s="266">
        <v>4090</v>
      </c>
      <c r="F194" s="267">
        <v>18250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210</v>
      </c>
      <c r="B202" s="328" t="s">
        <v>29</v>
      </c>
      <c r="C202" s="328"/>
      <c r="D202" s="328"/>
      <c r="E202" s="328"/>
      <c r="F202" s="328"/>
      <c r="G202" s="328" t="s">
        <v>29</v>
      </c>
      <c r="H202" s="328"/>
      <c r="I202" s="328"/>
      <c r="J202" s="328"/>
      <c r="K202" s="328"/>
      <c r="L202" s="328"/>
    </row>
    <row r="203" spans="1:12" ht="15.5" x14ac:dyDescent="0.35">
      <c r="A203" s="58"/>
      <c r="B203" s="352"/>
      <c r="C203" s="352"/>
      <c r="D203" s="352"/>
      <c r="E203" s="352"/>
      <c r="F203" s="352"/>
      <c r="G203" s="344"/>
      <c r="H203" s="344"/>
      <c r="I203" s="344"/>
      <c r="J203" s="344"/>
      <c r="K203" s="344"/>
      <c r="L203" s="344"/>
    </row>
    <row r="204" spans="1:12" ht="15.5" x14ac:dyDescent="0.3">
      <c r="A204" s="58"/>
      <c r="B204" s="352"/>
      <c r="C204" s="352"/>
      <c r="D204" s="352"/>
      <c r="E204" s="352"/>
      <c r="F204" s="352"/>
    </row>
    <row r="205" spans="1:12" ht="15" customHeight="1" x14ac:dyDescent="0.3">
      <c r="A205" s="345" t="s">
        <v>126</v>
      </c>
      <c r="B205" s="345"/>
      <c r="C205" s="345"/>
      <c r="D205" s="345"/>
      <c r="E205" s="345"/>
      <c r="F205" s="345"/>
      <c r="G205" s="351" t="s">
        <v>128</v>
      </c>
      <c r="H205" s="351"/>
      <c r="I205" s="351"/>
      <c r="J205" s="351"/>
      <c r="K205" s="351"/>
      <c r="L205" s="351"/>
    </row>
    <row r="207" spans="1:12" ht="15.75" customHeight="1" x14ac:dyDescent="0.3">
      <c r="A207" s="314" t="s">
        <v>213</v>
      </c>
      <c r="B207" s="314"/>
      <c r="C207" s="314"/>
      <c r="D207" s="314"/>
      <c r="E207" s="314"/>
      <c r="F207" s="314"/>
      <c r="G207" s="339" t="s">
        <v>213</v>
      </c>
      <c r="H207" s="339"/>
      <c r="I207" s="339"/>
      <c r="J207" s="339"/>
      <c r="K207" s="339"/>
      <c r="L207" s="339"/>
    </row>
    <row r="208" spans="1:12" x14ac:dyDescent="0.3">
      <c r="A208" s="350" t="s">
        <v>127</v>
      </c>
      <c r="B208" s="350"/>
      <c r="C208" s="350"/>
      <c r="D208" s="350"/>
      <c r="E208" s="350"/>
      <c r="F208" s="350"/>
    </row>
    <row r="209" spans="1:6" s="4" customFormat="1" x14ac:dyDescent="0.3">
      <c r="A209" s="350"/>
      <c r="B209" s="350"/>
      <c r="C209" s="350"/>
      <c r="D209" s="350"/>
      <c r="E209" s="350"/>
      <c r="F209" s="350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/>
      <c r="C212" s="186"/>
      <c r="D212" s="186"/>
      <c r="E212" s="186"/>
      <c r="F212" s="246"/>
    </row>
    <row r="213" spans="1:6" x14ac:dyDescent="0.3">
      <c r="A213" s="247"/>
      <c r="B213" s="287"/>
      <c r="C213" s="204"/>
      <c r="D213" s="287"/>
      <c r="E213" s="287"/>
      <c r="F213" s="248"/>
    </row>
    <row r="214" spans="1:6" x14ac:dyDescent="0.3">
      <c r="A214" s="260"/>
      <c r="B214" s="346" t="s">
        <v>193</v>
      </c>
      <c r="C214" s="346"/>
      <c r="D214" s="346"/>
      <c r="E214" s="346"/>
      <c r="F214" s="347"/>
    </row>
    <row r="215" spans="1:6" x14ac:dyDescent="0.3">
      <c r="A215" s="249" t="s">
        <v>58</v>
      </c>
      <c r="B215" s="212">
        <v>67.290000000000006</v>
      </c>
      <c r="C215" s="212">
        <v>63.29</v>
      </c>
      <c r="D215" s="212">
        <v>56.03</v>
      </c>
      <c r="E215" s="212">
        <v>76.489999999999995</v>
      </c>
      <c r="F215" s="278">
        <v>65.08</v>
      </c>
    </row>
    <row r="216" spans="1:6" s="4" customFormat="1" x14ac:dyDescent="0.3">
      <c r="A216" s="249" t="s">
        <v>59</v>
      </c>
      <c r="B216" s="212">
        <v>67.290000000000006</v>
      </c>
      <c r="C216" s="212">
        <v>62.22</v>
      </c>
      <c r="D216" s="212">
        <v>54.79</v>
      </c>
      <c r="E216" s="212">
        <v>72.680000000000007</v>
      </c>
      <c r="F216" s="278">
        <v>67.900000000000006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7.290000000000006</v>
      </c>
      <c r="C218" s="215">
        <v>63</v>
      </c>
      <c r="D218" s="215">
        <v>55.57</v>
      </c>
      <c r="E218" s="215">
        <v>73.489999999999995</v>
      </c>
      <c r="F218" s="280">
        <v>66.38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294" t="s">
        <v>216</v>
      </c>
      <c r="D220" s="291" t="s">
        <v>215</v>
      </c>
      <c r="E220" s="287"/>
      <c r="F220" s="289"/>
    </row>
    <row r="221" spans="1:6" ht="15" customHeight="1" x14ac:dyDescent="0.3">
      <c r="A221" s="249" t="s">
        <v>58</v>
      </c>
      <c r="B221" s="212">
        <v>67.209999999999994</v>
      </c>
      <c r="C221" s="212">
        <v>62.23</v>
      </c>
      <c r="D221" s="212">
        <v>56.22</v>
      </c>
      <c r="E221" s="212">
        <v>76.48</v>
      </c>
      <c r="F221" s="278">
        <v>65.849999999999994</v>
      </c>
    </row>
    <row r="222" spans="1:6" x14ac:dyDescent="0.3">
      <c r="A222" s="249" t="s">
        <v>59</v>
      </c>
      <c r="B222" s="212">
        <v>67.150000000000006</v>
      </c>
      <c r="C222" s="212">
        <v>61.55</v>
      </c>
      <c r="D222" s="212">
        <v>54.35</v>
      </c>
      <c r="E222" s="212">
        <v>72.599999999999994</v>
      </c>
      <c r="F222" s="278">
        <v>68.8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7.180000000000007</v>
      </c>
      <c r="C224" s="215">
        <v>61.97</v>
      </c>
      <c r="D224" s="215">
        <v>55.55</v>
      </c>
      <c r="E224" s="215">
        <v>73.41</v>
      </c>
      <c r="F224" s="280">
        <v>67.510000000000005</v>
      </c>
    </row>
    <row r="225" spans="1:6" x14ac:dyDescent="0.3">
      <c r="A225" s="300"/>
      <c r="B225" s="303"/>
      <c r="C225" s="303"/>
      <c r="D225" s="303"/>
      <c r="E225" s="303"/>
      <c r="F225" s="304"/>
    </row>
    <row r="226" spans="1:6" x14ac:dyDescent="0.3">
      <c r="A226" s="260"/>
      <c r="B226" s="341" t="s">
        <v>217</v>
      </c>
      <c r="C226" s="341"/>
      <c r="D226" s="341"/>
      <c r="E226" s="341"/>
      <c r="F226" s="342"/>
    </row>
    <row r="227" spans="1:6" x14ac:dyDescent="0.3">
      <c r="A227" s="249" t="s">
        <v>58</v>
      </c>
      <c r="B227" s="212">
        <v>67.209999999999994</v>
      </c>
      <c r="C227" s="212">
        <v>62.73</v>
      </c>
      <c r="D227" s="212">
        <v>56.36</v>
      </c>
      <c r="E227" s="212">
        <v>77.87</v>
      </c>
      <c r="F227" s="278">
        <v>65.19</v>
      </c>
    </row>
    <row r="228" spans="1:6" x14ac:dyDescent="0.3">
      <c r="A228" s="249" t="s">
        <v>59</v>
      </c>
      <c r="B228" s="212">
        <v>67.2</v>
      </c>
      <c r="C228" s="212">
        <v>61.82</v>
      </c>
      <c r="D228" s="212">
        <v>54.34</v>
      </c>
      <c r="E228" s="212">
        <v>73.400000000000006</v>
      </c>
      <c r="F228" s="278">
        <v>67.569999999999993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209999999999994</v>
      </c>
      <c r="C230" s="218">
        <v>62.44</v>
      </c>
      <c r="D230" s="218">
        <v>55.61</v>
      </c>
      <c r="E230" s="218">
        <v>74.3</v>
      </c>
      <c r="F230" s="282">
        <v>66.34</v>
      </c>
    </row>
    <row r="231" spans="1:6" ht="15" customHeight="1" x14ac:dyDescent="0.3"/>
    <row r="245" spans="1:6" x14ac:dyDescent="0.3">
      <c r="A245" s="58"/>
      <c r="B245" s="295"/>
      <c r="C245" s="295"/>
      <c r="D245" s="295"/>
      <c r="E245" s="295"/>
      <c r="F245" s="295"/>
    </row>
    <row r="246" spans="1:6" ht="15.5" x14ac:dyDescent="0.3">
      <c r="A246" s="58"/>
      <c r="B246" s="296"/>
      <c r="C246" s="296"/>
      <c r="D246" s="296"/>
      <c r="E246" s="296"/>
      <c r="F246" s="296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297"/>
      <c r="B250" s="297"/>
      <c r="C250" s="297"/>
      <c r="D250" s="297"/>
      <c r="E250" s="297"/>
      <c r="F250" s="297"/>
    </row>
    <row r="251" spans="1:6" x14ac:dyDescent="0.3">
      <c r="A251" s="302"/>
      <c r="B251" s="302"/>
      <c r="C251" s="302"/>
      <c r="D251" s="302"/>
      <c r="E251" s="302"/>
      <c r="F251" s="302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A209:F209"/>
    <mergeCell ref="B214:F214"/>
    <mergeCell ref="B226:F226"/>
    <mergeCell ref="B204:F204"/>
    <mergeCell ref="A205:F20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B161:F161"/>
    <mergeCell ref="G161:L161"/>
    <mergeCell ref="A163:F163"/>
    <mergeCell ref="G163:L163"/>
    <mergeCell ref="A165:F165"/>
    <mergeCell ref="G165:L165"/>
    <mergeCell ref="G130:L130"/>
    <mergeCell ref="B135:F135"/>
    <mergeCell ref="G144:L144"/>
    <mergeCell ref="B147:F147"/>
    <mergeCell ref="B160:F160"/>
    <mergeCell ref="G160:L160"/>
    <mergeCell ref="B124:F124"/>
    <mergeCell ref="G124:L124"/>
    <mergeCell ref="A126:F126"/>
    <mergeCell ref="G126:L126"/>
    <mergeCell ref="A128:F128"/>
    <mergeCell ref="G128:L128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A49:F49"/>
    <mergeCell ref="G49:L49"/>
    <mergeCell ref="B56:F56"/>
    <mergeCell ref="B76:F76"/>
    <mergeCell ref="B86:F86"/>
    <mergeCell ref="G86:L86"/>
    <mergeCell ref="B44:F44"/>
    <mergeCell ref="G44:L44"/>
    <mergeCell ref="B45:F45"/>
    <mergeCell ref="G45:L45"/>
    <mergeCell ref="A47:F47"/>
    <mergeCell ref="G47:L47"/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F60"/>
  <sheetViews>
    <sheetView showGridLines="0" view="pageBreakPreview" zoomScale="75" zoomScaleNormal="50" zoomScaleSheetLayoutView="75" workbookViewId="0">
      <selection sqref="A1:K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21</v>
      </c>
      <c r="B1" s="328" t="s">
        <v>125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ht="15.5" x14ac:dyDescent="0.3">
      <c r="A2" s="62"/>
      <c r="B2" s="361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86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39" t="s">
        <v>21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34" t="s">
        <v>187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29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30"/>
      <c r="B10" s="337" t="s">
        <v>91</v>
      </c>
      <c r="C10" s="338"/>
      <c r="D10" s="335" t="s">
        <v>167</v>
      </c>
      <c r="E10" s="336"/>
      <c r="F10" s="335" t="s">
        <v>40</v>
      </c>
      <c r="G10" s="336"/>
      <c r="H10" s="335" t="s">
        <v>41</v>
      </c>
      <c r="I10" s="336"/>
      <c r="J10" s="335" t="s">
        <v>53</v>
      </c>
      <c r="K10" s="336"/>
    </row>
    <row r="11" spans="1:11" x14ac:dyDescent="0.3">
      <c r="A11" s="330"/>
      <c r="B11" s="167"/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30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31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287"/>
      <c r="C14" s="243"/>
      <c r="D14" s="287"/>
      <c r="E14" s="243"/>
      <c r="F14" s="287"/>
      <c r="G14" s="243"/>
      <c r="H14" s="287"/>
      <c r="I14" s="243"/>
      <c r="J14" s="287"/>
      <c r="K14" s="243"/>
    </row>
    <row r="15" spans="1:11" x14ac:dyDescent="0.3">
      <c r="A15" s="171" t="s">
        <v>18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4963</v>
      </c>
      <c r="C17" s="91">
        <v>296</v>
      </c>
      <c r="D17" s="92">
        <v>0</v>
      </c>
      <c r="E17" s="91">
        <v>0</v>
      </c>
      <c r="F17" s="92">
        <v>128</v>
      </c>
      <c r="G17" s="91">
        <v>354</v>
      </c>
      <c r="H17" s="92">
        <v>1699</v>
      </c>
      <c r="I17" s="91">
        <v>97</v>
      </c>
      <c r="J17" s="92">
        <v>6790</v>
      </c>
      <c r="K17" s="91">
        <v>247</v>
      </c>
    </row>
    <row r="18" spans="1:214" x14ac:dyDescent="0.3">
      <c r="A18" s="170" t="s">
        <v>45</v>
      </c>
      <c r="B18" s="92">
        <v>3602</v>
      </c>
      <c r="C18" s="91">
        <v>280</v>
      </c>
      <c r="D18" s="92">
        <v>0</v>
      </c>
      <c r="E18" s="91">
        <v>0</v>
      </c>
      <c r="F18" s="92">
        <v>119</v>
      </c>
      <c r="G18" s="91">
        <v>349</v>
      </c>
      <c r="H18" s="92">
        <v>1579</v>
      </c>
      <c r="I18" s="91">
        <v>108</v>
      </c>
      <c r="J18" s="92">
        <v>5300</v>
      </c>
      <c r="K18" s="91">
        <v>230</v>
      </c>
    </row>
    <row r="19" spans="1:214" x14ac:dyDescent="0.3">
      <c r="A19" s="170" t="s">
        <v>46</v>
      </c>
      <c r="B19" s="92">
        <v>6237</v>
      </c>
      <c r="C19" s="91">
        <v>303</v>
      </c>
      <c r="D19" s="92">
        <v>0</v>
      </c>
      <c r="E19" s="91">
        <v>0</v>
      </c>
      <c r="F19" s="92">
        <v>90</v>
      </c>
      <c r="G19" s="91">
        <v>348</v>
      </c>
      <c r="H19" s="92">
        <v>1586</v>
      </c>
      <c r="I19" s="91">
        <v>106</v>
      </c>
      <c r="J19" s="92">
        <v>7913</v>
      </c>
      <c r="K19" s="91">
        <v>264</v>
      </c>
    </row>
    <row r="20" spans="1:214" x14ac:dyDescent="0.3">
      <c r="A20" s="170" t="s">
        <v>47</v>
      </c>
      <c r="B20" s="92">
        <v>7261</v>
      </c>
      <c r="C20" s="91">
        <v>295</v>
      </c>
      <c r="D20" s="92">
        <v>0</v>
      </c>
      <c r="E20" s="91">
        <v>0</v>
      </c>
      <c r="F20" s="92">
        <v>99</v>
      </c>
      <c r="G20" s="91">
        <v>331</v>
      </c>
      <c r="H20" s="92">
        <v>1512</v>
      </c>
      <c r="I20" s="91">
        <v>107</v>
      </c>
      <c r="J20" s="92">
        <v>8872</v>
      </c>
      <c r="K20" s="91">
        <v>263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22063</v>
      </c>
      <c r="C22" s="222">
        <v>295</v>
      </c>
      <c r="D22" s="221">
        <v>0</v>
      </c>
      <c r="E22" s="222">
        <v>0</v>
      </c>
      <c r="F22" s="221">
        <v>436</v>
      </c>
      <c r="G22" s="222">
        <v>346</v>
      </c>
      <c r="H22" s="221">
        <v>6376</v>
      </c>
      <c r="I22" s="222">
        <v>104</v>
      </c>
      <c r="J22" s="221">
        <v>28875</v>
      </c>
      <c r="K22" s="222">
        <v>254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">
        <v>218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6393</v>
      </c>
      <c r="C26" s="91">
        <v>286</v>
      </c>
      <c r="D26" s="92">
        <v>0</v>
      </c>
      <c r="E26" s="91">
        <v>0</v>
      </c>
      <c r="F26" s="92">
        <v>56</v>
      </c>
      <c r="G26" s="91">
        <v>376</v>
      </c>
      <c r="H26" s="92">
        <v>1346</v>
      </c>
      <c r="I26" s="91">
        <v>103</v>
      </c>
      <c r="J26" s="92">
        <v>7795</v>
      </c>
      <c r="K26" s="91">
        <v>255</v>
      </c>
    </row>
    <row r="27" spans="1:214" x14ac:dyDescent="0.3">
      <c r="A27" s="170" t="s">
        <v>45</v>
      </c>
      <c r="B27" s="92">
        <v>0</v>
      </c>
      <c r="C27" s="91">
        <v>0</v>
      </c>
      <c r="D27" s="92">
        <v>0</v>
      </c>
      <c r="E27" s="91">
        <v>0</v>
      </c>
      <c r="F27" s="92">
        <v>0</v>
      </c>
      <c r="G27" s="91">
        <v>0</v>
      </c>
      <c r="H27" s="92">
        <v>0</v>
      </c>
      <c r="I27" s="91">
        <v>0</v>
      </c>
      <c r="J27" s="92">
        <v>0</v>
      </c>
      <c r="K27" s="91">
        <v>0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6393</v>
      </c>
      <c r="C31" s="222">
        <v>286</v>
      </c>
      <c r="D31" s="221">
        <v>0</v>
      </c>
      <c r="E31" s="222">
        <v>0</v>
      </c>
      <c r="F31" s="221">
        <v>56</v>
      </c>
      <c r="G31" s="222">
        <v>376</v>
      </c>
      <c r="H31" s="221">
        <v>1346</v>
      </c>
      <c r="I31" s="222">
        <v>103</v>
      </c>
      <c r="J31" s="221">
        <v>7795</v>
      </c>
      <c r="K31" s="222">
        <v>255</v>
      </c>
    </row>
    <row r="32" spans="1:214" s="143" customFormat="1" x14ac:dyDescent="0.3">
      <c r="A32" s="332" t="s">
        <v>172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/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1"/>
  <sheetViews>
    <sheetView showGridLines="0" view="pageBreakPreview" zoomScale="75" zoomScaleNormal="50" zoomScaleSheetLayoutView="75" workbookViewId="0">
      <selection sqref="A1:L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22</v>
      </c>
      <c r="B1" s="328" t="s">
        <v>125</v>
      </c>
      <c r="C1" s="328"/>
      <c r="D1" s="328"/>
      <c r="E1" s="328"/>
      <c r="F1" s="328"/>
      <c r="G1" s="328" t="s">
        <v>125</v>
      </c>
      <c r="H1" s="328"/>
      <c r="I1" s="328"/>
      <c r="J1" s="328"/>
      <c r="K1" s="328"/>
      <c r="L1" s="328"/>
    </row>
    <row r="2" spans="1:12" ht="15.5" customHeight="1" x14ac:dyDescent="0.35">
      <c r="A2" s="58"/>
      <c r="B2" s="352"/>
      <c r="C2" s="352"/>
      <c r="D2" s="352"/>
      <c r="E2" s="352"/>
      <c r="F2" s="352"/>
      <c r="G2" s="344"/>
      <c r="H2" s="344"/>
      <c r="I2" s="344"/>
      <c r="J2" s="344"/>
      <c r="K2" s="344"/>
      <c r="L2" s="344"/>
    </row>
    <row r="4" spans="1:12" ht="15" customHeight="1" x14ac:dyDescent="0.3">
      <c r="A4" s="345" t="s">
        <v>73</v>
      </c>
      <c r="B4" s="345"/>
      <c r="C4" s="345"/>
      <c r="D4" s="345"/>
      <c r="E4" s="345"/>
      <c r="F4" s="345"/>
      <c r="G4" s="354" t="s">
        <v>129</v>
      </c>
      <c r="H4" s="354"/>
      <c r="I4" s="354"/>
      <c r="J4" s="354"/>
      <c r="K4" s="354"/>
      <c r="L4" s="354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14" t="s">
        <v>213</v>
      </c>
      <c r="B6" s="314"/>
      <c r="C6" s="314"/>
      <c r="D6" s="314"/>
      <c r="E6" s="314"/>
      <c r="F6" s="314"/>
      <c r="G6" s="339" t="s">
        <v>213</v>
      </c>
      <c r="H6" s="339"/>
      <c r="I6" s="339"/>
      <c r="J6" s="339"/>
      <c r="K6" s="339"/>
      <c r="L6" s="339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353" t="s">
        <v>217</v>
      </c>
      <c r="H8" s="353"/>
      <c r="I8" s="353"/>
      <c r="J8" s="353"/>
      <c r="K8" s="353"/>
      <c r="L8" s="353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/>
      <c r="C11" s="186"/>
      <c r="D11" s="186"/>
      <c r="E11" s="186"/>
      <c r="F11" s="246"/>
    </row>
    <row r="12" spans="1:12" x14ac:dyDescent="0.3">
      <c r="A12" s="247"/>
      <c r="B12" s="287"/>
      <c r="C12" s="3"/>
      <c r="D12" s="287"/>
      <c r="E12" s="287"/>
      <c r="F12" s="248"/>
    </row>
    <row r="13" spans="1:12" x14ac:dyDescent="0.3">
      <c r="A13" s="170"/>
      <c r="B13" s="346" t="s">
        <v>193</v>
      </c>
      <c r="C13" s="346"/>
      <c r="D13" s="346"/>
      <c r="E13" s="346"/>
      <c r="F13" s="347"/>
    </row>
    <row r="14" spans="1:12" x14ac:dyDescent="0.3">
      <c r="A14" s="249" t="s">
        <v>72</v>
      </c>
      <c r="B14" s="189">
        <v>0</v>
      </c>
      <c r="C14" s="305">
        <v>0</v>
      </c>
      <c r="D14" s="189">
        <v>182</v>
      </c>
      <c r="E14" s="189">
        <v>417</v>
      </c>
      <c r="F14" s="250">
        <v>599</v>
      </c>
    </row>
    <row r="15" spans="1:12" x14ac:dyDescent="0.3">
      <c r="A15" s="249" t="s">
        <v>55</v>
      </c>
      <c r="B15" s="189">
        <v>0</v>
      </c>
      <c r="C15" s="305">
        <v>0</v>
      </c>
      <c r="D15" s="189">
        <v>102</v>
      </c>
      <c r="E15" s="189">
        <v>311</v>
      </c>
      <c r="F15" s="250">
        <v>413</v>
      </c>
    </row>
    <row r="16" spans="1:12" x14ac:dyDescent="0.3">
      <c r="A16" s="249" t="s">
        <v>52</v>
      </c>
      <c r="B16" s="189">
        <v>960</v>
      </c>
      <c r="C16" s="305">
        <v>0</v>
      </c>
      <c r="D16" s="189">
        <v>127</v>
      </c>
      <c r="E16" s="189">
        <v>523</v>
      </c>
      <c r="F16" s="250">
        <v>1610</v>
      </c>
    </row>
    <row r="17" spans="1:12" x14ac:dyDescent="0.3">
      <c r="A17" s="249" t="s">
        <v>181</v>
      </c>
      <c r="B17" s="189">
        <v>13660</v>
      </c>
      <c r="C17" s="305">
        <v>0</v>
      </c>
      <c r="D17" s="189">
        <v>22</v>
      </c>
      <c r="E17" s="189">
        <v>568</v>
      </c>
      <c r="F17" s="250">
        <v>14250</v>
      </c>
    </row>
    <row r="18" spans="1:12" x14ac:dyDescent="0.3">
      <c r="A18" s="249" t="s">
        <v>182</v>
      </c>
      <c r="B18" s="189">
        <v>7443</v>
      </c>
      <c r="C18" s="305">
        <v>0</v>
      </c>
      <c r="D18" s="189">
        <v>3</v>
      </c>
      <c r="E18" s="189">
        <v>4557</v>
      </c>
      <c r="F18" s="106">
        <v>12003</v>
      </c>
    </row>
    <row r="19" spans="1:12" s="4" customFormat="1" x14ac:dyDescent="0.3">
      <c r="A19" s="251" t="s">
        <v>42</v>
      </c>
      <c r="B19" s="190">
        <v>22063</v>
      </c>
      <c r="C19" s="306">
        <v>0</v>
      </c>
      <c r="D19" s="190">
        <v>436</v>
      </c>
      <c r="E19" s="190">
        <v>6376</v>
      </c>
      <c r="F19" s="252">
        <v>28875</v>
      </c>
    </row>
    <row r="20" spans="1:12" s="178" customFormat="1" x14ac:dyDescent="0.25">
      <c r="A20" s="253" t="s">
        <v>133</v>
      </c>
      <c r="B20" s="191">
        <v>68.69</v>
      </c>
      <c r="C20" s="307">
        <v>0</v>
      </c>
      <c r="D20" s="192">
        <v>55.59</v>
      </c>
      <c r="E20" s="192">
        <v>71.28</v>
      </c>
      <c r="F20" s="192">
        <v>69.069999999999993</v>
      </c>
      <c r="L20" s="223"/>
    </row>
    <row r="21" spans="1:12" s="193" customFormat="1" x14ac:dyDescent="0.3"/>
    <row r="22" spans="1:12" s="195" customFormat="1" x14ac:dyDescent="0.3">
      <c r="A22" s="170"/>
      <c r="B22" s="292"/>
      <c r="C22" s="294" t="s">
        <v>216</v>
      </c>
      <c r="D22" s="292" t="s">
        <v>215</v>
      </c>
      <c r="E22" s="292"/>
      <c r="F22" s="293"/>
    </row>
    <row r="23" spans="1:12" s="195" customFormat="1" x14ac:dyDescent="0.3">
      <c r="A23" s="249" t="s">
        <v>72</v>
      </c>
      <c r="B23" s="189">
        <v>0</v>
      </c>
      <c r="C23" s="305">
        <v>0</v>
      </c>
      <c r="D23" s="189">
        <v>67</v>
      </c>
      <c r="E23" s="189">
        <v>116</v>
      </c>
      <c r="F23" s="250">
        <v>183</v>
      </c>
    </row>
    <row r="24" spans="1:12" s="195" customFormat="1" x14ac:dyDescent="0.3">
      <c r="A24" s="249" t="s">
        <v>55</v>
      </c>
      <c r="B24" s="189">
        <v>0</v>
      </c>
      <c r="C24" s="305">
        <v>0</v>
      </c>
      <c r="D24" s="189">
        <v>31</v>
      </c>
      <c r="E24" s="189">
        <v>91</v>
      </c>
      <c r="F24" s="250">
        <v>122</v>
      </c>
    </row>
    <row r="25" spans="1:12" s="195" customFormat="1" x14ac:dyDescent="0.3">
      <c r="A25" s="249" t="s">
        <v>52</v>
      </c>
      <c r="B25" s="189">
        <v>197</v>
      </c>
      <c r="C25" s="305">
        <v>0</v>
      </c>
      <c r="D25" s="189">
        <v>28</v>
      </c>
      <c r="E25" s="189">
        <v>136</v>
      </c>
      <c r="F25" s="250">
        <v>361</v>
      </c>
    </row>
    <row r="26" spans="1:12" s="195" customFormat="1" x14ac:dyDescent="0.3">
      <c r="A26" s="249" t="s">
        <v>181</v>
      </c>
      <c r="B26" s="189">
        <v>2638</v>
      </c>
      <c r="C26" s="305">
        <v>0</v>
      </c>
      <c r="D26" s="189">
        <v>2</v>
      </c>
      <c r="E26" s="189">
        <v>152</v>
      </c>
      <c r="F26" s="250">
        <v>2792</v>
      </c>
      <c r="G26" s="353" t="s">
        <v>215</v>
      </c>
      <c r="H26" s="353"/>
      <c r="I26" s="353"/>
      <c r="J26" s="353"/>
      <c r="K26" s="353"/>
      <c r="L26" s="353"/>
    </row>
    <row r="27" spans="1:12" s="175" customFormat="1" x14ac:dyDescent="0.3">
      <c r="A27" s="249" t="s">
        <v>182</v>
      </c>
      <c r="B27" s="189">
        <v>2128</v>
      </c>
      <c r="C27" s="305">
        <v>0</v>
      </c>
      <c r="D27" s="189">
        <v>0</v>
      </c>
      <c r="E27" s="189">
        <v>1204</v>
      </c>
      <c r="F27" s="106">
        <v>3332</v>
      </c>
    </row>
    <row r="28" spans="1:12" s="178" customFormat="1" x14ac:dyDescent="0.3">
      <c r="A28" s="251" t="s">
        <v>42</v>
      </c>
      <c r="B28" s="190">
        <v>4963</v>
      </c>
      <c r="C28" s="306">
        <v>0</v>
      </c>
      <c r="D28" s="190">
        <v>128</v>
      </c>
      <c r="E28" s="190">
        <v>1699</v>
      </c>
      <c r="F28" s="252">
        <v>6790</v>
      </c>
    </row>
    <row r="29" spans="1:12" x14ac:dyDescent="0.3">
      <c r="A29" s="253" t="s">
        <v>133</v>
      </c>
      <c r="B29" s="191">
        <v>69.03</v>
      </c>
      <c r="C29" s="307">
        <v>0</v>
      </c>
      <c r="D29" s="192">
        <v>54.01</v>
      </c>
      <c r="E29" s="192">
        <v>71.11</v>
      </c>
      <c r="F29" s="192">
        <v>69.27</v>
      </c>
      <c r="H29" s="7"/>
    </row>
    <row r="30" spans="1:12" x14ac:dyDescent="0.3">
      <c r="L30" s="6"/>
    </row>
    <row r="31" spans="1:12" x14ac:dyDescent="0.3">
      <c r="A31" s="170"/>
      <c r="B31" s="346" t="s">
        <v>217</v>
      </c>
      <c r="C31" s="346"/>
      <c r="D31" s="346"/>
      <c r="E31" s="346"/>
      <c r="F31" s="347"/>
    </row>
    <row r="32" spans="1:12" x14ac:dyDescent="0.3">
      <c r="A32" s="249" t="s">
        <v>72</v>
      </c>
      <c r="B32" s="197">
        <v>0</v>
      </c>
      <c r="C32" s="305">
        <v>0</v>
      </c>
      <c r="D32" s="197">
        <v>17</v>
      </c>
      <c r="E32" s="197">
        <v>66</v>
      </c>
      <c r="F32" s="254">
        <v>83</v>
      </c>
    </row>
    <row r="33" spans="1:12" x14ac:dyDescent="0.3">
      <c r="A33" s="249" t="s">
        <v>55</v>
      </c>
      <c r="B33" s="197">
        <v>0</v>
      </c>
      <c r="C33" s="305">
        <v>0</v>
      </c>
      <c r="D33" s="197">
        <v>15</v>
      </c>
      <c r="E33" s="197">
        <v>46</v>
      </c>
      <c r="F33" s="254">
        <v>61</v>
      </c>
    </row>
    <row r="34" spans="1:12" x14ac:dyDescent="0.3">
      <c r="A34" s="249" t="s">
        <v>52</v>
      </c>
      <c r="B34" s="197">
        <v>274</v>
      </c>
      <c r="C34" s="305">
        <v>0</v>
      </c>
      <c r="D34" s="197">
        <v>21</v>
      </c>
      <c r="E34" s="197">
        <v>92</v>
      </c>
      <c r="F34" s="254">
        <v>387</v>
      </c>
    </row>
    <row r="35" spans="1:12" s="175" customFormat="1" x14ac:dyDescent="0.3">
      <c r="A35" s="249" t="s">
        <v>181</v>
      </c>
      <c r="B35" s="197">
        <v>4295</v>
      </c>
      <c r="C35" s="305">
        <v>0</v>
      </c>
      <c r="D35" s="197">
        <v>2</v>
      </c>
      <c r="E35" s="197">
        <v>97</v>
      </c>
      <c r="F35" s="254">
        <v>4394</v>
      </c>
    </row>
    <row r="36" spans="1:12" s="178" customFormat="1" x14ac:dyDescent="0.3">
      <c r="A36" s="249" t="s">
        <v>182</v>
      </c>
      <c r="B36" s="197">
        <v>1824</v>
      </c>
      <c r="C36" s="305">
        <v>0</v>
      </c>
      <c r="D36" s="197">
        <v>1</v>
      </c>
      <c r="E36" s="197">
        <v>1045</v>
      </c>
      <c r="F36" s="254">
        <v>2870</v>
      </c>
    </row>
    <row r="37" spans="1:12" s="4" customFormat="1" x14ac:dyDescent="0.3">
      <c r="A37" s="251" t="s">
        <v>42</v>
      </c>
      <c r="B37" s="196">
        <v>6393</v>
      </c>
      <c r="C37" s="306">
        <v>0</v>
      </c>
      <c r="D37" s="196">
        <v>56</v>
      </c>
      <c r="E37" s="196">
        <v>1346</v>
      </c>
      <c r="F37" s="174">
        <v>7795</v>
      </c>
    </row>
    <row r="38" spans="1:12" x14ac:dyDescent="0.3">
      <c r="A38" s="253" t="s">
        <v>133</v>
      </c>
      <c r="B38" s="191">
        <v>68.45</v>
      </c>
      <c r="C38" s="307">
        <v>0</v>
      </c>
      <c r="D38" s="192">
        <v>57.18</v>
      </c>
      <c r="E38" s="192">
        <v>72.349999999999994</v>
      </c>
      <c r="F38" s="192">
        <v>69.05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43</v>
      </c>
      <c r="B44" s="328" t="s">
        <v>125</v>
      </c>
      <c r="C44" s="328"/>
      <c r="D44" s="328"/>
      <c r="E44" s="328"/>
      <c r="F44" s="328"/>
      <c r="G44" s="328" t="s">
        <v>125</v>
      </c>
      <c r="H44" s="328"/>
      <c r="I44" s="328"/>
      <c r="J44" s="328"/>
      <c r="K44" s="328"/>
      <c r="L44" s="328"/>
    </row>
    <row r="45" spans="1:12" ht="15.5" x14ac:dyDescent="0.35">
      <c r="A45" s="58"/>
      <c r="B45" s="352"/>
      <c r="C45" s="352"/>
      <c r="D45" s="352"/>
      <c r="E45" s="352"/>
      <c r="F45" s="352"/>
      <c r="G45" s="344"/>
      <c r="H45" s="344"/>
      <c r="I45" s="344"/>
      <c r="J45" s="344"/>
      <c r="K45" s="344"/>
      <c r="L45" s="344"/>
    </row>
    <row r="47" spans="1:12" x14ac:dyDescent="0.3">
      <c r="A47" s="345" t="s">
        <v>10</v>
      </c>
      <c r="B47" s="345"/>
      <c r="C47" s="345"/>
      <c r="D47" s="345"/>
      <c r="E47" s="345"/>
      <c r="F47" s="345"/>
      <c r="G47" s="343" t="s">
        <v>131</v>
      </c>
      <c r="H47" s="343"/>
      <c r="I47" s="343"/>
      <c r="J47" s="343"/>
      <c r="K47" s="343"/>
      <c r="L47" s="343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14" t="s">
        <v>213</v>
      </c>
      <c r="B49" s="314"/>
      <c r="C49" s="314"/>
      <c r="D49" s="314"/>
      <c r="E49" s="314"/>
      <c r="F49" s="314"/>
      <c r="G49" s="339" t="s">
        <v>213</v>
      </c>
      <c r="H49" s="339"/>
      <c r="I49" s="339"/>
      <c r="J49" s="339"/>
      <c r="K49" s="339"/>
      <c r="L49" s="339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/>
      <c r="C54" s="186"/>
      <c r="D54" s="186"/>
      <c r="E54" s="186"/>
      <c r="F54" s="246"/>
    </row>
    <row r="55" spans="1:12" x14ac:dyDescent="0.3">
      <c r="A55" s="247"/>
      <c r="B55" s="287"/>
      <c r="C55" s="3"/>
      <c r="D55" s="287"/>
      <c r="E55" s="287"/>
      <c r="F55" s="248"/>
    </row>
    <row r="56" spans="1:12" x14ac:dyDescent="0.3">
      <c r="A56" s="260"/>
      <c r="B56" s="357" t="s">
        <v>193</v>
      </c>
      <c r="C56" s="357"/>
      <c r="D56" s="357"/>
      <c r="E56" s="357"/>
      <c r="F56" s="358"/>
    </row>
    <row r="57" spans="1:12" x14ac:dyDescent="0.3">
      <c r="A57" s="261" t="s">
        <v>81</v>
      </c>
      <c r="B57" s="197">
        <v>18812</v>
      </c>
      <c r="C57" s="308">
        <v>0</v>
      </c>
      <c r="D57" s="197">
        <v>342</v>
      </c>
      <c r="E57" s="197">
        <v>6101</v>
      </c>
      <c r="F57" s="254">
        <v>25255</v>
      </c>
    </row>
    <row r="58" spans="1:12" x14ac:dyDescent="0.3">
      <c r="A58" s="261" t="s">
        <v>82</v>
      </c>
      <c r="B58" s="197">
        <v>1223</v>
      </c>
      <c r="C58" s="308">
        <v>0</v>
      </c>
      <c r="D58" s="197">
        <v>75</v>
      </c>
      <c r="E58" s="197">
        <v>231</v>
      </c>
      <c r="F58" s="254">
        <v>1529</v>
      </c>
    </row>
    <row r="59" spans="1:12" x14ac:dyDescent="0.3">
      <c r="A59" s="261" t="s">
        <v>83</v>
      </c>
      <c r="B59" s="197">
        <v>794</v>
      </c>
      <c r="C59" s="308">
        <v>0</v>
      </c>
      <c r="D59" s="197">
        <v>13</v>
      </c>
      <c r="E59" s="197">
        <v>38</v>
      </c>
      <c r="F59" s="254">
        <v>845</v>
      </c>
    </row>
    <row r="60" spans="1:12" x14ac:dyDescent="0.3">
      <c r="A60" s="261" t="s">
        <v>84</v>
      </c>
      <c r="B60" s="197">
        <v>568</v>
      </c>
      <c r="C60" s="308">
        <v>0</v>
      </c>
      <c r="D60" s="197">
        <v>5</v>
      </c>
      <c r="E60" s="197">
        <v>5</v>
      </c>
      <c r="F60" s="254">
        <v>578</v>
      </c>
    </row>
    <row r="61" spans="1:12" x14ac:dyDescent="0.3">
      <c r="A61" s="261" t="s">
        <v>85</v>
      </c>
      <c r="B61" s="197">
        <v>491</v>
      </c>
      <c r="C61" s="308">
        <v>0</v>
      </c>
      <c r="D61" s="197">
        <v>1</v>
      </c>
      <c r="E61" s="197">
        <v>1</v>
      </c>
      <c r="F61" s="254">
        <v>493</v>
      </c>
    </row>
    <row r="62" spans="1:12" x14ac:dyDescent="0.3">
      <c r="A62" s="261" t="s">
        <v>86</v>
      </c>
      <c r="B62" s="197">
        <v>175</v>
      </c>
      <c r="C62" s="308">
        <v>0</v>
      </c>
      <c r="D62" s="197">
        <v>0</v>
      </c>
      <c r="E62" s="197">
        <v>0</v>
      </c>
      <c r="F62" s="254">
        <v>175</v>
      </c>
    </row>
    <row r="63" spans="1:12" x14ac:dyDescent="0.3">
      <c r="A63" s="262"/>
      <c r="B63" s="197"/>
      <c r="C63" s="308"/>
      <c r="D63" s="197"/>
      <c r="E63" s="197"/>
      <c r="F63" s="263"/>
    </row>
    <row r="64" spans="1:12" x14ac:dyDescent="0.3">
      <c r="A64" s="251" t="s">
        <v>42</v>
      </c>
      <c r="B64" s="190">
        <v>22063</v>
      </c>
      <c r="C64" s="306">
        <v>0</v>
      </c>
      <c r="D64" s="190">
        <v>436</v>
      </c>
      <c r="E64" s="190">
        <v>6376</v>
      </c>
      <c r="F64" s="252">
        <v>28875</v>
      </c>
    </row>
    <row r="65" spans="1:6" s="4" customFormat="1" x14ac:dyDescent="0.3"/>
    <row r="66" spans="1:6" x14ac:dyDescent="0.3">
      <c r="A66" s="260"/>
      <c r="B66" s="187"/>
      <c r="C66" s="294" t="s">
        <v>216</v>
      </c>
      <c r="D66" s="291" t="s">
        <v>215</v>
      </c>
      <c r="E66" s="287"/>
      <c r="F66" s="289"/>
    </row>
    <row r="67" spans="1:6" x14ac:dyDescent="0.3">
      <c r="A67" s="261" t="s">
        <v>81</v>
      </c>
      <c r="B67" s="197">
        <v>4259</v>
      </c>
      <c r="C67" s="308">
        <v>0</v>
      </c>
      <c r="D67" s="197">
        <v>101</v>
      </c>
      <c r="E67" s="197">
        <v>1638</v>
      </c>
      <c r="F67" s="254">
        <v>5998</v>
      </c>
    </row>
    <row r="68" spans="1:6" x14ac:dyDescent="0.3">
      <c r="A68" s="261" t="s">
        <v>82</v>
      </c>
      <c r="B68" s="197">
        <v>246</v>
      </c>
      <c r="C68" s="308">
        <v>0</v>
      </c>
      <c r="D68" s="197">
        <v>22</v>
      </c>
      <c r="E68" s="197">
        <v>52</v>
      </c>
      <c r="F68" s="254">
        <v>320</v>
      </c>
    </row>
    <row r="69" spans="1:6" x14ac:dyDescent="0.3">
      <c r="A69" s="261" t="s">
        <v>83</v>
      </c>
      <c r="B69" s="197">
        <v>201</v>
      </c>
      <c r="C69" s="308">
        <v>0</v>
      </c>
      <c r="D69" s="197">
        <v>4</v>
      </c>
      <c r="E69" s="197">
        <v>8</v>
      </c>
      <c r="F69" s="254">
        <v>213</v>
      </c>
    </row>
    <row r="70" spans="1:6" x14ac:dyDescent="0.3">
      <c r="A70" s="261" t="s">
        <v>84</v>
      </c>
      <c r="B70" s="197">
        <v>113</v>
      </c>
      <c r="C70" s="308">
        <v>0</v>
      </c>
      <c r="D70" s="197">
        <v>1</v>
      </c>
      <c r="E70" s="197">
        <v>1</v>
      </c>
      <c r="F70" s="254">
        <v>115</v>
      </c>
    </row>
    <row r="71" spans="1:6" x14ac:dyDescent="0.3">
      <c r="A71" s="261" t="s">
        <v>85</v>
      </c>
      <c r="B71" s="197">
        <v>91</v>
      </c>
      <c r="C71" s="308">
        <v>0</v>
      </c>
      <c r="D71" s="197">
        <v>0</v>
      </c>
      <c r="E71" s="197">
        <v>0</v>
      </c>
      <c r="F71" s="254">
        <v>91</v>
      </c>
    </row>
    <row r="72" spans="1:6" x14ac:dyDescent="0.3">
      <c r="A72" s="261" t="s">
        <v>86</v>
      </c>
      <c r="B72" s="197">
        <v>53</v>
      </c>
      <c r="C72" s="308">
        <v>0</v>
      </c>
      <c r="D72" s="197">
        <v>0</v>
      </c>
      <c r="E72" s="197">
        <v>0</v>
      </c>
      <c r="F72" s="254">
        <v>53</v>
      </c>
    </row>
    <row r="73" spans="1:6" x14ac:dyDescent="0.3">
      <c r="A73" s="262"/>
      <c r="B73" s="197"/>
      <c r="C73" s="308"/>
      <c r="D73" s="197"/>
      <c r="E73" s="197"/>
      <c r="F73" s="263"/>
    </row>
    <row r="74" spans="1:6" x14ac:dyDescent="0.3">
      <c r="A74" s="251" t="s">
        <v>42</v>
      </c>
      <c r="B74" s="190">
        <v>4963</v>
      </c>
      <c r="C74" s="306">
        <v>0</v>
      </c>
      <c r="D74" s="190">
        <v>128</v>
      </c>
      <c r="E74" s="190">
        <v>1699</v>
      </c>
      <c r="F74" s="252">
        <v>6790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357" t="s">
        <v>217</v>
      </c>
      <c r="C76" s="357"/>
      <c r="D76" s="357"/>
      <c r="E76" s="357"/>
      <c r="F76" s="358"/>
    </row>
    <row r="77" spans="1:6" s="4" customFormat="1" x14ac:dyDescent="0.3">
      <c r="A77" s="261" t="s">
        <v>81</v>
      </c>
      <c r="B77" s="197">
        <v>5471</v>
      </c>
      <c r="C77" s="308">
        <v>0</v>
      </c>
      <c r="D77" s="197">
        <v>42</v>
      </c>
      <c r="E77" s="197">
        <v>1292</v>
      </c>
      <c r="F77" s="254">
        <v>6805</v>
      </c>
    </row>
    <row r="78" spans="1:6" s="4" customFormat="1" x14ac:dyDescent="0.3">
      <c r="A78" s="261" t="s">
        <v>82</v>
      </c>
      <c r="B78" s="197">
        <v>367</v>
      </c>
      <c r="C78" s="308">
        <v>0</v>
      </c>
      <c r="D78" s="197">
        <v>10</v>
      </c>
      <c r="E78" s="197">
        <v>45</v>
      </c>
      <c r="F78" s="254">
        <v>422</v>
      </c>
    </row>
    <row r="79" spans="1:6" s="4" customFormat="1" x14ac:dyDescent="0.3">
      <c r="A79" s="261" t="s">
        <v>83</v>
      </c>
      <c r="B79" s="197">
        <v>223</v>
      </c>
      <c r="C79" s="308">
        <v>0</v>
      </c>
      <c r="D79" s="197">
        <v>3</v>
      </c>
      <c r="E79" s="197">
        <v>8</v>
      </c>
      <c r="F79" s="254">
        <v>234</v>
      </c>
    </row>
    <row r="80" spans="1:6" s="4" customFormat="1" x14ac:dyDescent="0.3">
      <c r="A80" s="261" t="s">
        <v>84</v>
      </c>
      <c r="B80" s="197">
        <v>149</v>
      </c>
      <c r="C80" s="308">
        <v>0</v>
      </c>
      <c r="D80" s="197">
        <v>0</v>
      </c>
      <c r="E80" s="197">
        <v>1</v>
      </c>
      <c r="F80" s="254">
        <v>150</v>
      </c>
    </row>
    <row r="81" spans="1:12" s="4" customFormat="1" x14ac:dyDescent="0.3">
      <c r="A81" s="261" t="s">
        <v>85</v>
      </c>
      <c r="B81" s="197">
        <v>144</v>
      </c>
      <c r="C81" s="308">
        <v>0</v>
      </c>
      <c r="D81" s="197">
        <v>1</v>
      </c>
      <c r="E81" s="197">
        <v>0</v>
      </c>
      <c r="F81" s="254">
        <v>145</v>
      </c>
    </row>
    <row r="82" spans="1:12" s="4" customFormat="1" x14ac:dyDescent="0.3">
      <c r="A82" s="261" t="s">
        <v>86</v>
      </c>
      <c r="B82" s="197">
        <v>39</v>
      </c>
      <c r="C82" s="308">
        <v>0</v>
      </c>
      <c r="D82" s="197">
        <v>0</v>
      </c>
      <c r="E82" s="197">
        <v>0</v>
      </c>
      <c r="F82" s="254">
        <v>39</v>
      </c>
    </row>
    <row r="83" spans="1:12" s="4" customFormat="1" x14ac:dyDescent="0.3">
      <c r="A83" s="262"/>
      <c r="B83" s="197"/>
      <c r="C83" s="308"/>
      <c r="D83" s="197"/>
      <c r="E83" s="197"/>
      <c r="F83" s="263"/>
    </row>
    <row r="84" spans="1:12" s="4" customFormat="1" x14ac:dyDescent="0.3">
      <c r="A84" s="265" t="s">
        <v>42</v>
      </c>
      <c r="B84" s="266">
        <v>6393</v>
      </c>
      <c r="C84" s="312">
        <v>0</v>
      </c>
      <c r="D84" s="266">
        <v>56</v>
      </c>
      <c r="E84" s="266">
        <v>1346</v>
      </c>
      <c r="F84" s="267">
        <v>7795</v>
      </c>
    </row>
    <row r="85" spans="1:12" s="4" customFormat="1" x14ac:dyDescent="0.3">
      <c r="A85" s="1"/>
      <c r="B85" s="93"/>
      <c r="C85" s="93"/>
      <c r="D85" s="93"/>
      <c r="E85" s="93"/>
      <c r="F85" s="93"/>
    </row>
    <row r="86" spans="1:12" x14ac:dyDescent="0.3">
      <c r="A86" s="58" t="s">
        <v>123</v>
      </c>
      <c r="B86" s="328" t="s">
        <v>125</v>
      </c>
      <c r="C86" s="328"/>
      <c r="D86" s="328"/>
      <c r="E86" s="328"/>
      <c r="F86" s="328"/>
      <c r="G86" s="328" t="s">
        <v>125</v>
      </c>
      <c r="H86" s="328"/>
      <c r="I86" s="328"/>
      <c r="J86" s="328"/>
      <c r="K86" s="328"/>
      <c r="L86" s="328"/>
    </row>
    <row r="87" spans="1:12" ht="15.5" x14ac:dyDescent="0.35">
      <c r="A87" s="58"/>
      <c r="B87" s="352"/>
      <c r="C87" s="352"/>
      <c r="D87" s="352"/>
      <c r="E87" s="352"/>
      <c r="F87" s="352"/>
      <c r="G87" s="344"/>
      <c r="H87" s="344"/>
      <c r="I87" s="344"/>
      <c r="J87" s="344"/>
      <c r="K87" s="344"/>
      <c r="L87" s="344"/>
    </row>
    <row r="89" spans="1:12" ht="15" customHeight="1" x14ac:dyDescent="0.3">
      <c r="A89" s="354" t="s">
        <v>78</v>
      </c>
      <c r="B89" s="354"/>
      <c r="C89" s="354"/>
      <c r="D89" s="354"/>
      <c r="E89" s="354"/>
      <c r="F89" s="354"/>
      <c r="G89" s="343" t="s">
        <v>194</v>
      </c>
      <c r="H89" s="343"/>
      <c r="I89" s="343"/>
      <c r="J89" s="343"/>
      <c r="K89" s="343"/>
      <c r="L89" s="343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14" t="s">
        <v>213</v>
      </c>
      <c r="B91" s="314"/>
      <c r="C91" s="314"/>
      <c r="D91" s="314"/>
      <c r="E91" s="314"/>
      <c r="F91" s="314"/>
      <c r="G91" s="339" t="s">
        <v>213</v>
      </c>
      <c r="H91" s="339"/>
      <c r="I91" s="339"/>
      <c r="J91" s="339"/>
      <c r="K91" s="339"/>
      <c r="L91" s="339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353" t="s">
        <v>217</v>
      </c>
      <c r="H93" s="353"/>
      <c r="I93" s="353"/>
      <c r="J93" s="353"/>
      <c r="K93" s="353"/>
      <c r="L93" s="353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/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287"/>
      <c r="F97" s="289"/>
    </row>
    <row r="98" spans="1:12" x14ac:dyDescent="0.3">
      <c r="A98" s="260"/>
      <c r="B98" s="355" t="s">
        <v>193</v>
      </c>
      <c r="C98" s="355"/>
      <c r="D98" s="355"/>
      <c r="E98" s="355"/>
      <c r="F98" s="356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7</v>
      </c>
      <c r="C100" s="305">
        <v>0</v>
      </c>
      <c r="D100" s="189">
        <v>1</v>
      </c>
      <c r="E100" s="189">
        <v>196</v>
      </c>
      <c r="F100" s="106">
        <v>204</v>
      </c>
    </row>
    <row r="101" spans="1:12" x14ac:dyDescent="0.3">
      <c r="A101" s="249" t="s">
        <v>56</v>
      </c>
      <c r="B101" s="127">
        <v>22056</v>
      </c>
      <c r="C101" s="305">
        <v>0</v>
      </c>
      <c r="D101" s="189">
        <v>435</v>
      </c>
      <c r="E101" s="189">
        <v>6180</v>
      </c>
      <c r="F101" s="106">
        <v>28671</v>
      </c>
    </row>
    <row r="102" spans="1:12" x14ac:dyDescent="0.3">
      <c r="A102" s="262"/>
      <c r="B102" s="127"/>
      <c r="C102" s="305"/>
      <c r="D102" s="189"/>
      <c r="E102" s="189"/>
      <c r="F102" s="106"/>
    </row>
    <row r="103" spans="1:12" x14ac:dyDescent="0.3">
      <c r="A103" s="269" t="s">
        <v>42</v>
      </c>
      <c r="B103" s="205">
        <v>22063</v>
      </c>
      <c r="C103" s="309">
        <v>0</v>
      </c>
      <c r="D103" s="206">
        <v>436</v>
      </c>
      <c r="E103" s="206">
        <v>6376</v>
      </c>
      <c r="F103" s="270">
        <v>28875</v>
      </c>
    </row>
    <row r="105" spans="1:12" x14ac:dyDescent="0.3">
      <c r="A105" s="260"/>
      <c r="B105" s="287"/>
      <c r="C105" s="299" t="s">
        <v>216</v>
      </c>
      <c r="D105" s="298" t="s">
        <v>215</v>
      </c>
      <c r="E105" s="287"/>
      <c r="F105" s="289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2</v>
      </c>
      <c r="C107" s="305">
        <v>0</v>
      </c>
      <c r="D107" s="189">
        <v>0</v>
      </c>
      <c r="E107" s="189">
        <v>51</v>
      </c>
      <c r="F107" s="106">
        <v>53</v>
      </c>
    </row>
    <row r="108" spans="1:12" x14ac:dyDescent="0.3">
      <c r="A108" s="249" t="s">
        <v>56</v>
      </c>
      <c r="B108" s="127">
        <v>4961</v>
      </c>
      <c r="C108" s="305">
        <v>0</v>
      </c>
      <c r="D108" s="189">
        <v>128</v>
      </c>
      <c r="E108" s="189">
        <v>1648</v>
      </c>
      <c r="F108" s="106">
        <v>6737</v>
      </c>
      <c r="G108" s="353" t="s">
        <v>215</v>
      </c>
      <c r="H108" s="353"/>
      <c r="I108" s="353"/>
      <c r="J108" s="353"/>
      <c r="K108" s="353"/>
      <c r="L108" s="353"/>
    </row>
    <row r="109" spans="1:12" x14ac:dyDescent="0.3">
      <c r="A109" s="262"/>
      <c r="B109" s="127"/>
      <c r="C109" s="305"/>
      <c r="D109" s="189"/>
      <c r="E109" s="189"/>
      <c r="F109" s="106"/>
    </row>
    <row r="110" spans="1:12" x14ac:dyDescent="0.3">
      <c r="A110" s="269" t="s">
        <v>42</v>
      </c>
      <c r="B110" s="205">
        <v>4963</v>
      </c>
      <c r="C110" s="309">
        <v>0</v>
      </c>
      <c r="D110" s="206">
        <v>128</v>
      </c>
      <c r="E110" s="206">
        <v>1699</v>
      </c>
      <c r="F110" s="270">
        <v>6790</v>
      </c>
    </row>
    <row r="112" spans="1:12" x14ac:dyDescent="0.3">
      <c r="A112" s="249"/>
      <c r="B112" s="360" t="s">
        <v>217</v>
      </c>
      <c r="C112" s="348"/>
      <c r="D112" s="348"/>
      <c r="E112" s="348"/>
      <c r="F112" s="349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1</v>
      </c>
      <c r="C114" s="305">
        <v>0</v>
      </c>
      <c r="D114" s="197">
        <v>0</v>
      </c>
      <c r="E114" s="197">
        <v>45</v>
      </c>
      <c r="F114" s="254">
        <v>46</v>
      </c>
    </row>
    <row r="115" spans="1:12" x14ac:dyDescent="0.3">
      <c r="A115" s="249" t="s">
        <v>56</v>
      </c>
      <c r="B115" s="197">
        <v>6392</v>
      </c>
      <c r="C115" s="305">
        <v>0</v>
      </c>
      <c r="D115" s="197">
        <v>56</v>
      </c>
      <c r="E115" s="197">
        <v>1301</v>
      </c>
      <c r="F115" s="254">
        <v>7749</v>
      </c>
    </row>
    <row r="116" spans="1:12" x14ac:dyDescent="0.3">
      <c r="A116" s="262"/>
      <c r="B116" s="197"/>
      <c r="C116" s="305"/>
      <c r="D116" s="197"/>
      <c r="E116" s="197"/>
      <c r="F116" s="263"/>
    </row>
    <row r="117" spans="1:12" ht="15" customHeight="1" x14ac:dyDescent="0.3">
      <c r="A117" s="265" t="s">
        <v>42</v>
      </c>
      <c r="B117" s="266">
        <v>6393</v>
      </c>
      <c r="C117" s="309">
        <v>0</v>
      </c>
      <c r="D117" s="266">
        <v>56</v>
      </c>
      <c r="E117" s="266">
        <v>1346</v>
      </c>
      <c r="F117" s="267">
        <v>7795</v>
      </c>
    </row>
    <row r="118" spans="1:12" ht="86" customHeight="1" x14ac:dyDescent="0.3">
      <c r="A118" s="359" t="s">
        <v>179</v>
      </c>
      <c r="B118" s="359"/>
      <c r="C118" s="359"/>
      <c r="D118" s="359"/>
      <c r="E118" s="359"/>
      <c r="F118" s="359"/>
    </row>
    <row r="119" spans="1:12" x14ac:dyDescent="0.3"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124</v>
      </c>
      <c r="B123" s="328" t="s">
        <v>125</v>
      </c>
      <c r="C123" s="328"/>
      <c r="D123" s="328"/>
      <c r="E123" s="328"/>
      <c r="F123" s="328"/>
      <c r="G123" s="328" t="s">
        <v>125</v>
      </c>
      <c r="H123" s="328"/>
      <c r="I123" s="328"/>
      <c r="J123" s="328"/>
      <c r="K123" s="328"/>
      <c r="L123" s="328"/>
    </row>
    <row r="124" spans="1:12" ht="15.5" x14ac:dyDescent="0.35">
      <c r="A124" s="58"/>
      <c r="B124" s="352"/>
      <c r="C124" s="352"/>
      <c r="D124" s="352"/>
      <c r="E124" s="352"/>
      <c r="F124" s="352"/>
      <c r="G124" s="344"/>
      <c r="H124" s="344"/>
      <c r="I124" s="344"/>
      <c r="J124" s="344"/>
      <c r="K124" s="344"/>
      <c r="L124" s="344"/>
    </row>
    <row r="126" spans="1:12" x14ac:dyDescent="0.3">
      <c r="A126" s="345" t="s">
        <v>13</v>
      </c>
      <c r="B126" s="345"/>
      <c r="C126" s="345"/>
      <c r="D126" s="345"/>
      <c r="E126" s="345"/>
      <c r="F126" s="345"/>
      <c r="G126" s="343" t="s">
        <v>195</v>
      </c>
      <c r="H126" s="343"/>
      <c r="I126" s="343"/>
      <c r="J126" s="343"/>
      <c r="K126" s="343"/>
      <c r="L126" s="343"/>
    </row>
    <row r="128" spans="1:12" ht="15.75" customHeight="1" x14ac:dyDescent="0.3">
      <c r="A128" s="314" t="s">
        <v>213</v>
      </c>
      <c r="B128" s="314"/>
      <c r="C128" s="314"/>
      <c r="D128" s="314"/>
      <c r="E128" s="314"/>
      <c r="F128" s="314"/>
      <c r="G128" s="339" t="s">
        <v>213</v>
      </c>
      <c r="H128" s="339"/>
      <c r="I128" s="339"/>
      <c r="J128" s="339"/>
      <c r="K128" s="339"/>
      <c r="L128" s="339"/>
    </row>
    <row r="130" spans="1:12" x14ac:dyDescent="0.3">
      <c r="G130" s="328" t="s">
        <v>217</v>
      </c>
      <c r="H130" s="328"/>
      <c r="I130" s="328"/>
      <c r="J130" s="328"/>
      <c r="K130" s="328"/>
      <c r="L130" s="328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/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287"/>
      <c r="C134" s="204"/>
      <c r="D134" s="287"/>
      <c r="E134" s="287"/>
      <c r="F134" s="248"/>
      <c r="I134" s="290"/>
      <c r="J134" s="290"/>
      <c r="K134" s="290"/>
    </row>
    <row r="135" spans="1:12" x14ac:dyDescent="0.3">
      <c r="A135" s="260"/>
      <c r="B135" s="346" t="s">
        <v>193</v>
      </c>
      <c r="C135" s="346"/>
      <c r="D135" s="346"/>
      <c r="E135" s="346"/>
      <c r="F135" s="347"/>
    </row>
    <row r="136" spans="1:12" ht="15.75" customHeight="1" x14ac:dyDescent="0.3">
      <c r="A136" s="249" t="s">
        <v>58</v>
      </c>
      <c r="B136" s="197">
        <v>16683</v>
      </c>
      <c r="C136" s="305">
        <v>0</v>
      </c>
      <c r="D136" s="197">
        <v>278</v>
      </c>
      <c r="E136" s="197">
        <v>523</v>
      </c>
      <c r="F136" s="254">
        <v>17484</v>
      </c>
    </row>
    <row r="137" spans="1:12" ht="15" customHeight="1" x14ac:dyDescent="0.3">
      <c r="A137" s="249" t="s">
        <v>59</v>
      </c>
      <c r="B137" s="197">
        <v>5380</v>
      </c>
      <c r="C137" s="305">
        <v>0</v>
      </c>
      <c r="D137" s="197">
        <v>158</v>
      </c>
      <c r="E137" s="197">
        <v>5853</v>
      </c>
      <c r="F137" s="254">
        <v>11391</v>
      </c>
    </row>
    <row r="138" spans="1:12" s="4" customFormat="1" x14ac:dyDescent="0.3">
      <c r="A138" s="274"/>
      <c r="B138" s="208"/>
      <c r="C138" s="305"/>
      <c r="D138" s="208"/>
      <c r="E138" s="208"/>
      <c r="F138" s="275"/>
    </row>
    <row r="139" spans="1:12" x14ac:dyDescent="0.3">
      <c r="A139" s="269" t="s">
        <v>42</v>
      </c>
      <c r="B139" s="205">
        <v>22063</v>
      </c>
      <c r="C139" s="309">
        <v>0</v>
      </c>
      <c r="D139" s="206">
        <v>436</v>
      </c>
      <c r="E139" s="206">
        <v>6376</v>
      </c>
      <c r="F139" s="270">
        <v>28875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294" t="s">
        <v>216</v>
      </c>
      <c r="D141" s="291" t="s">
        <v>215</v>
      </c>
      <c r="E141" s="287"/>
      <c r="F141" s="289"/>
      <c r="G141" s="178"/>
    </row>
    <row r="142" spans="1:12" x14ac:dyDescent="0.3">
      <c r="A142" s="249" t="s">
        <v>58</v>
      </c>
      <c r="B142" s="197">
        <v>3844</v>
      </c>
      <c r="C142" s="305">
        <v>0</v>
      </c>
      <c r="D142" s="197">
        <v>83</v>
      </c>
      <c r="E142" s="197">
        <v>152</v>
      </c>
      <c r="F142" s="254">
        <v>4079</v>
      </c>
    </row>
    <row r="143" spans="1:12" x14ac:dyDescent="0.3">
      <c r="A143" s="249" t="s">
        <v>59</v>
      </c>
      <c r="B143" s="197">
        <v>1119</v>
      </c>
      <c r="C143" s="305">
        <v>0</v>
      </c>
      <c r="D143" s="197">
        <v>45</v>
      </c>
      <c r="E143" s="197">
        <v>1547</v>
      </c>
      <c r="F143" s="254">
        <v>2711</v>
      </c>
    </row>
    <row r="144" spans="1:12" ht="15" customHeight="1" x14ac:dyDescent="0.3">
      <c r="A144" s="274"/>
      <c r="B144" s="208"/>
      <c r="C144" s="305"/>
      <c r="D144" s="208"/>
      <c r="E144" s="208"/>
      <c r="F144" s="275"/>
      <c r="G144" s="328" t="s">
        <v>215</v>
      </c>
      <c r="H144" s="328"/>
      <c r="I144" s="328"/>
      <c r="J144" s="328"/>
      <c r="K144" s="328"/>
      <c r="L144" s="328"/>
    </row>
    <row r="145" spans="1:12" x14ac:dyDescent="0.3">
      <c r="A145" s="269" t="s">
        <v>42</v>
      </c>
      <c r="B145" s="205">
        <v>4963</v>
      </c>
      <c r="C145" s="309">
        <v>0</v>
      </c>
      <c r="D145" s="206">
        <v>128</v>
      </c>
      <c r="E145" s="206">
        <v>1699</v>
      </c>
      <c r="F145" s="270">
        <v>6790</v>
      </c>
    </row>
    <row r="146" spans="1:12" x14ac:dyDescent="0.3">
      <c r="A146" s="300"/>
      <c r="B146" s="99"/>
      <c r="C146" s="99"/>
      <c r="D146" s="99"/>
      <c r="E146" s="99"/>
      <c r="F146" s="301"/>
      <c r="H146" s="209"/>
      <c r="I146" s="209"/>
      <c r="J146" s="209"/>
      <c r="K146" s="209"/>
      <c r="L146" s="209"/>
    </row>
    <row r="147" spans="1:12" x14ac:dyDescent="0.3">
      <c r="A147" s="260"/>
      <c r="B147" s="346" t="s">
        <v>217</v>
      </c>
      <c r="C147" s="346"/>
      <c r="D147" s="346"/>
      <c r="E147" s="346"/>
      <c r="F147" s="347"/>
      <c r="H147" s="288"/>
      <c r="I147" s="290"/>
      <c r="J147" s="290"/>
      <c r="K147" s="290"/>
    </row>
    <row r="148" spans="1:12" x14ac:dyDescent="0.3">
      <c r="A148" s="249" t="s">
        <v>58</v>
      </c>
      <c r="B148" s="197">
        <v>4646</v>
      </c>
      <c r="C148" s="305">
        <v>0</v>
      </c>
      <c r="D148" s="197">
        <v>41</v>
      </c>
      <c r="E148" s="197">
        <v>91</v>
      </c>
      <c r="F148" s="254">
        <v>4778</v>
      </c>
      <c r="H148" s="288"/>
      <c r="I148" s="290"/>
      <c r="J148" s="290"/>
      <c r="K148" s="290"/>
    </row>
    <row r="149" spans="1:12" x14ac:dyDescent="0.3">
      <c r="A149" s="249" t="s">
        <v>59</v>
      </c>
      <c r="B149" s="197">
        <v>1747</v>
      </c>
      <c r="C149" s="305">
        <v>0</v>
      </c>
      <c r="D149" s="197">
        <v>15</v>
      </c>
      <c r="E149" s="197">
        <v>1255</v>
      </c>
      <c r="F149" s="254">
        <v>3017</v>
      </c>
      <c r="H149" s="288"/>
      <c r="I149" s="290"/>
      <c r="J149" s="290"/>
      <c r="K149" s="290"/>
    </row>
    <row r="150" spans="1:12" x14ac:dyDescent="0.3">
      <c r="A150" s="274"/>
      <c r="B150" s="208"/>
      <c r="C150" s="305"/>
      <c r="D150" s="208"/>
      <c r="E150" s="208"/>
      <c r="F150" s="275"/>
      <c r="H150" s="288"/>
      <c r="I150" s="290"/>
      <c r="J150" s="290"/>
      <c r="K150" s="290"/>
    </row>
    <row r="151" spans="1:12" x14ac:dyDescent="0.3">
      <c r="A151" s="276" t="s">
        <v>42</v>
      </c>
      <c r="B151" s="210">
        <v>6393</v>
      </c>
      <c r="C151" s="311">
        <v>0</v>
      </c>
      <c r="D151" s="211">
        <v>56</v>
      </c>
      <c r="E151" s="211">
        <v>1346</v>
      </c>
      <c r="F151" s="277">
        <v>7795</v>
      </c>
      <c r="H151" s="288"/>
      <c r="I151" s="290"/>
      <c r="J151" s="290"/>
      <c r="K151" s="290"/>
    </row>
    <row r="152" spans="1:12" ht="15" customHeight="1" x14ac:dyDescent="0.3">
      <c r="H152" s="288"/>
      <c r="I152" s="290"/>
      <c r="J152" s="290"/>
      <c r="K152" s="290"/>
    </row>
    <row r="153" spans="1:12" ht="15.5" x14ac:dyDescent="0.3">
      <c r="A153" s="58"/>
      <c r="B153" s="296"/>
      <c r="C153" s="296"/>
      <c r="D153" s="296"/>
      <c r="E153" s="296"/>
      <c r="F153" s="296"/>
      <c r="H153" s="288"/>
      <c r="I153" s="290"/>
      <c r="J153" s="290"/>
      <c r="K153" s="290"/>
    </row>
    <row r="154" spans="1:12" x14ac:dyDescent="0.3">
      <c r="I154" s="290"/>
      <c r="J154" s="290"/>
      <c r="K154" s="290"/>
      <c r="L154" s="178"/>
    </row>
    <row r="155" spans="1:12" x14ac:dyDescent="0.3">
      <c r="A155" s="59"/>
      <c r="B155" s="59"/>
      <c r="C155" s="59"/>
      <c r="D155" s="59"/>
      <c r="E155" s="59"/>
      <c r="F155" s="59"/>
      <c r="I155" s="290"/>
      <c r="J155" s="290"/>
      <c r="K155" s="290"/>
      <c r="L155" s="178"/>
    </row>
    <row r="157" spans="1:12" x14ac:dyDescent="0.3">
      <c r="A157" s="297"/>
      <c r="B157" s="297"/>
      <c r="C157" s="297"/>
      <c r="D157" s="297"/>
      <c r="E157" s="297"/>
      <c r="F157" s="297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203</v>
      </c>
      <c r="B160" s="328" t="s">
        <v>125</v>
      </c>
      <c r="C160" s="328"/>
      <c r="D160" s="328"/>
      <c r="E160" s="328"/>
      <c r="F160" s="328"/>
      <c r="G160" s="328" t="s">
        <v>125</v>
      </c>
      <c r="H160" s="328"/>
      <c r="I160" s="328"/>
      <c r="J160" s="328"/>
      <c r="K160" s="328"/>
      <c r="L160" s="328"/>
    </row>
    <row r="161" spans="1:12" ht="15.5" x14ac:dyDescent="0.35">
      <c r="A161" s="58"/>
      <c r="B161" s="352"/>
      <c r="C161" s="352"/>
      <c r="D161" s="352"/>
      <c r="E161" s="352"/>
      <c r="F161" s="352"/>
      <c r="G161" s="344"/>
      <c r="H161" s="344"/>
      <c r="I161" s="344"/>
      <c r="J161" s="344"/>
      <c r="K161" s="344"/>
      <c r="L161" s="344"/>
    </row>
    <row r="163" spans="1:12" ht="15" customHeight="1" x14ac:dyDescent="0.3">
      <c r="A163" s="345" t="s">
        <v>15</v>
      </c>
      <c r="B163" s="345"/>
      <c r="C163" s="345"/>
      <c r="D163" s="345"/>
      <c r="E163" s="345"/>
      <c r="F163" s="345"/>
      <c r="G163" s="343" t="s">
        <v>130</v>
      </c>
      <c r="H163" s="343"/>
      <c r="I163" s="343"/>
      <c r="J163" s="343"/>
      <c r="K163" s="343"/>
      <c r="L163" s="343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14" t="s">
        <v>213</v>
      </c>
      <c r="B165" s="314"/>
      <c r="C165" s="314"/>
      <c r="D165" s="314"/>
      <c r="E165" s="314"/>
      <c r="F165" s="314"/>
      <c r="G165" s="339" t="s">
        <v>213</v>
      </c>
      <c r="H165" s="339"/>
      <c r="I165" s="339"/>
      <c r="J165" s="339"/>
      <c r="K165" s="339"/>
      <c r="L165" s="339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/>
      <c r="C170" s="186"/>
      <c r="D170" s="186"/>
      <c r="E170" s="186"/>
      <c r="F170" s="246"/>
      <c r="H170" s="209"/>
    </row>
    <row r="171" spans="1:12" x14ac:dyDescent="0.3">
      <c r="A171" s="247"/>
      <c r="B171" s="287"/>
      <c r="C171" s="204"/>
      <c r="D171" s="287"/>
      <c r="E171" s="287"/>
      <c r="F171" s="248"/>
    </row>
    <row r="172" spans="1:12" s="209" customFormat="1" x14ac:dyDescent="0.3">
      <c r="A172" s="260"/>
      <c r="B172" s="346" t="s">
        <v>193</v>
      </c>
      <c r="C172" s="346"/>
      <c r="D172" s="346"/>
      <c r="E172" s="346"/>
      <c r="F172" s="347"/>
    </row>
    <row r="173" spans="1:12" s="209" customFormat="1" x14ac:dyDescent="0.3">
      <c r="A173" s="272" t="s">
        <v>66</v>
      </c>
      <c r="B173" s="197">
        <v>7940</v>
      </c>
      <c r="C173" s="308">
        <v>0</v>
      </c>
      <c r="D173" s="197">
        <v>125</v>
      </c>
      <c r="E173" s="197">
        <v>2420</v>
      </c>
      <c r="F173" s="250">
        <v>10485</v>
      </c>
    </row>
    <row r="174" spans="1:12" x14ac:dyDescent="0.3">
      <c r="A174" s="272" t="s">
        <v>67</v>
      </c>
      <c r="B174" s="197">
        <v>6341</v>
      </c>
      <c r="C174" s="308">
        <v>0</v>
      </c>
      <c r="D174" s="197">
        <v>90</v>
      </c>
      <c r="E174" s="197">
        <v>1859</v>
      </c>
      <c r="F174" s="254">
        <v>8290</v>
      </c>
    </row>
    <row r="175" spans="1:12" x14ac:dyDescent="0.3">
      <c r="A175" s="272" t="s">
        <v>68</v>
      </c>
      <c r="B175" s="197">
        <v>4861</v>
      </c>
      <c r="C175" s="308">
        <v>0</v>
      </c>
      <c r="D175" s="197">
        <v>147</v>
      </c>
      <c r="E175" s="197">
        <v>1489</v>
      </c>
      <c r="F175" s="254">
        <v>6497</v>
      </c>
    </row>
    <row r="176" spans="1:12" x14ac:dyDescent="0.3">
      <c r="A176" s="272" t="s">
        <v>69</v>
      </c>
      <c r="B176" s="197">
        <v>2921</v>
      </c>
      <c r="C176" s="308">
        <v>0</v>
      </c>
      <c r="D176" s="197">
        <v>74</v>
      </c>
      <c r="E176" s="197">
        <v>608</v>
      </c>
      <c r="F176" s="254">
        <v>3603</v>
      </c>
    </row>
    <row r="177" spans="1:6" x14ac:dyDescent="0.3">
      <c r="A177" s="262"/>
      <c r="B177" s="197"/>
      <c r="C177" s="308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22063</v>
      </c>
      <c r="C178" s="306">
        <v>0</v>
      </c>
      <c r="D178" s="190">
        <v>436</v>
      </c>
      <c r="E178" s="190">
        <v>6376</v>
      </c>
      <c r="F178" s="252">
        <v>28875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294" t="s">
        <v>216</v>
      </c>
      <c r="D180" s="291" t="s">
        <v>215</v>
      </c>
      <c r="E180" s="287"/>
      <c r="F180" s="289"/>
    </row>
    <row r="181" spans="1:6" x14ac:dyDescent="0.3">
      <c r="A181" s="272" t="s">
        <v>66</v>
      </c>
      <c r="B181" s="197">
        <v>1816</v>
      </c>
      <c r="C181" s="308">
        <v>0</v>
      </c>
      <c r="D181" s="197">
        <v>38</v>
      </c>
      <c r="E181" s="197">
        <v>637</v>
      </c>
      <c r="F181" s="250">
        <v>2491</v>
      </c>
    </row>
    <row r="182" spans="1:6" x14ac:dyDescent="0.3">
      <c r="A182" s="272" t="s">
        <v>67</v>
      </c>
      <c r="B182" s="197">
        <v>1391</v>
      </c>
      <c r="C182" s="308">
        <v>0</v>
      </c>
      <c r="D182" s="197">
        <v>21</v>
      </c>
      <c r="E182" s="197">
        <v>476</v>
      </c>
      <c r="F182" s="254">
        <v>1888</v>
      </c>
    </row>
    <row r="183" spans="1:6" x14ac:dyDescent="0.3">
      <c r="A183" s="272" t="s">
        <v>68</v>
      </c>
      <c r="B183" s="197">
        <v>1108</v>
      </c>
      <c r="C183" s="308">
        <v>0</v>
      </c>
      <c r="D183" s="197">
        <v>49</v>
      </c>
      <c r="E183" s="197">
        <v>433</v>
      </c>
      <c r="F183" s="254">
        <v>1590</v>
      </c>
    </row>
    <row r="184" spans="1:6" x14ac:dyDescent="0.3">
      <c r="A184" s="272" t="s">
        <v>69</v>
      </c>
      <c r="B184" s="197">
        <v>648</v>
      </c>
      <c r="C184" s="308">
        <v>0</v>
      </c>
      <c r="D184" s="197">
        <v>20</v>
      </c>
      <c r="E184" s="197">
        <v>153</v>
      </c>
      <c r="F184" s="254">
        <v>821</v>
      </c>
    </row>
    <row r="185" spans="1:6" x14ac:dyDescent="0.3">
      <c r="A185" s="262"/>
      <c r="B185" s="197"/>
      <c r="C185" s="308"/>
      <c r="D185" s="197"/>
      <c r="E185" s="197"/>
      <c r="F185" s="263"/>
    </row>
    <row r="186" spans="1:6" x14ac:dyDescent="0.3">
      <c r="A186" s="251" t="s">
        <v>42</v>
      </c>
      <c r="B186" s="190">
        <v>4963</v>
      </c>
      <c r="C186" s="306">
        <v>0</v>
      </c>
      <c r="D186" s="190">
        <v>128</v>
      </c>
      <c r="E186" s="190">
        <v>1699</v>
      </c>
      <c r="F186" s="252">
        <v>6790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348" t="s">
        <v>217</v>
      </c>
      <c r="C188" s="348"/>
      <c r="D188" s="348"/>
      <c r="E188" s="348"/>
      <c r="F188" s="349"/>
    </row>
    <row r="189" spans="1:6" ht="15" customHeight="1" x14ac:dyDescent="0.3">
      <c r="A189" s="272" t="s">
        <v>66</v>
      </c>
      <c r="B189" s="197">
        <v>2352</v>
      </c>
      <c r="C189" s="308">
        <v>0</v>
      </c>
      <c r="D189" s="197">
        <v>14</v>
      </c>
      <c r="E189" s="197">
        <v>497</v>
      </c>
      <c r="F189" s="250">
        <v>2863</v>
      </c>
    </row>
    <row r="190" spans="1:6" x14ac:dyDescent="0.3">
      <c r="A190" s="272" t="s">
        <v>67</v>
      </c>
      <c r="B190" s="197">
        <v>1870</v>
      </c>
      <c r="C190" s="308">
        <v>0</v>
      </c>
      <c r="D190" s="197">
        <v>9</v>
      </c>
      <c r="E190" s="197">
        <v>414</v>
      </c>
      <c r="F190" s="254">
        <v>2293</v>
      </c>
    </row>
    <row r="191" spans="1:6" x14ac:dyDescent="0.3">
      <c r="A191" s="272" t="s">
        <v>68</v>
      </c>
      <c r="B191" s="197">
        <v>1392</v>
      </c>
      <c r="C191" s="308">
        <v>0</v>
      </c>
      <c r="D191" s="197">
        <v>20</v>
      </c>
      <c r="E191" s="197">
        <v>321</v>
      </c>
      <c r="F191" s="254">
        <v>1733</v>
      </c>
    </row>
    <row r="192" spans="1:6" x14ac:dyDescent="0.3">
      <c r="A192" s="272" t="s">
        <v>69</v>
      </c>
      <c r="B192" s="197">
        <v>779</v>
      </c>
      <c r="C192" s="308">
        <v>0</v>
      </c>
      <c r="D192" s="197">
        <v>13</v>
      </c>
      <c r="E192" s="197">
        <v>114</v>
      </c>
      <c r="F192" s="254">
        <v>906</v>
      </c>
    </row>
    <row r="193" spans="1:12" x14ac:dyDescent="0.3">
      <c r="A193" s="262"/>
      <c r="B193" s="197"/>
      <c r="C193" s="308"/>
      <c r="D193" s="197"/>
      <c r="E193" s="197"/>
      <c r="F193" s="263"/>
    </row>
    <row r="194" spans="1:12" x14ac:dyDescent="0.3">
      <c r="A194" s="265" t="s">
        <v>42</v>
      </c>
      <c r="B194" s="266">
        <v>6393</v>
      </c>
      <c r="C194" s="312">
        <v>0</v>
      </c>
      <c r="D194" s="266">
        <v>56</v>
      </c>
      <c r="E194" s="266">
        <v>1346</v>
      </c>
      <c r="F194" s="267">
        <v>7795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204</v>
      </c>
      <c r="B202" s="328" t="s">
        <v>125</v>
      </c>
      <c r="C202" s="328"/>
      <c r="D202" s="328"/>
      <c r="E202" s="328"/>
      <c r="F202" s="328"/>
      <c r="G202" s="328" t="s">
        <v>125</v>
      </c>
      <c r="H202" s="328"/>
      <c r="I202" s="328"/>
      <c r="J202" s="328"/>
      <c r="K202" s="328"/>
      <c r="L202" s="328"/>
    </row>
    <row r="203" spans="1:12" ht="15.5" x14ac:dyDescent="0.35">
      <c r="A203" s="58"/>
      <c r="B203" s="352"/>
      <c r="C203" s="352"/>
      <c r="D203" s="352"/>
      <c r="E203" s="352"/>
      <c r="F203" s="352"/>
      <c r="G203" s="344"/>
      <c r="H203" s="344"/>
      <c r="I203" s="344"/>
      <c r="J203" s="344"/>
      <c r="K203" s="344"/>
      <c r="L203" s="344"/>
    </row>
    <row r="204" spans="1:12" ht="15.5" x14ac:dyDescent="0.3">
      <c r="A204" s="58"/>
      <c r="B204" s="352"/>
      <c r="C204" s="352"/>
      <c r="D204" s="352"/>
      <c r="E204" s="352"/>
      <c r="F204" s="352"/>
    </row>
    <row r="205" spans="1:12" ht="15" customHeight="1" x14ac:dyDescent="0.3">
      <c r="A205" s="345" t="s">
        <v>126</v>
      </c>
      <c r="B205" s="345"/>
      <c r="C205" s="345"/>
      <c r="D205" s="345"/>
      <c r="E205" s="345"/>
      <c r="F205" s="345"/>
      <c r="G205" s="351" t="s">
        <v>128</v>
      </c>
      <c r="H205" s="351"/>
      <c r="I205" s="351"/>
      <c r="J205" s="351"/>
      <c r="K205" s="351"/>
      <c r="L205" s="351"/>
    </row>
    <row r="207" spans="1:12" ht="15.75" customHeight="1" x14ac:dyDescent="0.3">
      <c r="A207" s="314" t="s">
        <v>213</v>
      </c>
      <c r="B207" s="314"/>
      <c r="C207" s="314"/>
      <c r="D207" s="314"/>
      <c r="E207" s="314"/>
      <c r="F207" s="314"/>
      <c r="G207" s="339" t="s">
        <v>213</v>
      </c>
      <c r="H207" s="339"/>
      <c r="I207" s="339"/>
      <c r="J207" s="339"/>
      <c r="K207" s="339"/>
      <c r="L207" s="339"/>
    </row>
    <row r="208" spans="1:12" x14ac:dyDescent="0.3">
      <c r="A208" s="350" t="s">
        <v>127</v>
      </c>
      <c r="B208" s="350"/>
      <c r="C208" s="350"/>
      <c r="D208" s="350"/>
      <c r="E208" s="350"/>
      <c r="F208" s="350"/>
    </row>
    <row r="209" spans="1:6" s="4" customFormat="1" x14ac:dyDescent="0.3">
      <c r="A209" s="350"/>
      <c r="B209" s="350"/>
      <c r="C209" s="350"/>
      <c r="D209" s="350"/>
      <c r="E209" s="350"/>
      <c r="F209" s="350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/>
      <c r="C212" s="186"/>
      <c r="D212" s="186"/>
      <c r="E212" s="186"/>
      <c r="F212" s="246"/>
    </row>
    <row r="213" spans="1:6" x14ac:dyDescent="0.3">
      <c r="A213" s="247"/>
      <c r="B213" s="287"/>
      <c r="C213" s="204"/>
      <c r="D213" s="287"/>
      <c r="E213" s="287"/>
      <c r="F213" s="248"/>
    </row>
    <row r="214" spans="1:6" x14ac:dyDescent="0.3">
      <c r="A214" s="260"/>
      <c r="B214" s="346" t="s">
        <v>193</v>
      </c>
      <c r="C214" s="346"/>
      <c r="D214" s="346"/>
      <c r="E214" s="346"/>
      <c r="F214" s="347"/>
    </row>
    <row r="215" spans="1:6" x14ac:dyDescent="0.3">
      <c r="A215" s="249" t="s">
        <v>58</v>
      </c>
      <c r="B215" s="212">
        <v>68.75</v>
      </c>
      <c r="C215" s="305">
        <v>0</v>
      </c>
      <c r="D215" s="212">
        <v>56.73</v>
      </c>
      <c r="E215" s="212">
        <v>69.81</v>
      </c>
      <c r="F215" s="278">
        <v>68.59</v>
      </c>
    </row>
    <row r="216" spans="1:6" s="4" customFormat="1" x14ac:dyDescent="0.3">
      <c r="A216" s="249" t="s">
        <v>59</v>
      </c>
      <c r="B216" s="212">
        <v>68.510000000000005</v>
      </c>
      <c r="C216" s="305">
        <v>0</v>
      </c>
      <c r="D216" s="212">
        <v>53.59</v>
      </c>
      <c r="E216" s="212">
        <v>71.42</v>
      </c>
      <c r="F216" s="278">
        <v>69.8</v>
      </c>
    </row>
    <row r="217" spans="1:6" x14ac:dyDescent="0.3">
      <c r="A217" s="274"/>
      <c r="B217" s="213"/>
      <c r="C217" s="305"/>
      <c r="D217" s="213"/>
      <c r="E217" s="213"/>
      <c r="F217" s="279"/>
    </row>
    <row r="218" spans="1:6" s="201" customFormat="1" x14ac:dyDescent="0.3">
      <c r="A218" s="269" t="s">
        <v>42</v>
      </c>
      <c r="B218" s="214">
        <v>68.69</v>
      </c>
      <c r="C218" s="309">
        <v>0</v>
      </c>
      <c r="D218" s="215">
        <v>55.59</v>
      </c>
      <c r="E218" s="215">
        <v>71.28</v>
      </c>
      <c r="F218" s="280">
        <v>69.069999999999993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294" t="s">
        <v>216</v>
      </c>
      <c r="D220" s="291" t="s">
        <v>215</v>
      </c>
      <c r="E220" s="287"/>
      <c r="F220" s="289"/>
    </row>
    <row r="221" spans="1:6" ht="15" customHeight="1" x14ac:dyDescent="0.3">
      <c r="A221" s="249" t="s">
        <v>58</v>
      </c>
      <c r="B221" s="212">
        <v>69.08</v>
      </c>
      <c r="C221" s="305">
        <v>0</v>
      </c>
      <c r="D221" s="212">
        <v>54.7</v>
      </c>
      <c r="E221" s="212">
        <v>69.58</v>
      </c>
      <c r="F221" s="278">
        <v>68.81</v>
      </c>
    </row>
    <row r="222" spans="1:6" x14ac:dyDescent="0.3">
      <c r="A222" s="249" t="s">
        <v>59</v>
      </c>
      <c r="B222" s="212">
        <v>68.86</v>
      </c>
      <c r="C222" s="305">
        <v>0</v>
      </c>
      <c r="D222" s="212">
        <v>52.74</v>
      </c>
      <c r="E222" s="212">
        <v>71.260000000000005</v>
      </c>
      <c r="F222" s="278">
        <v>69.959999999999994</v>
      </c>
    </row>
    <row r="223" spans="1:6" x14ac:dyDescent="0.3">
      <c r="A223" s="274"/>
      <c r="B223" s="213"/>
      <c r="C223" s="305"/>
      <c r="D223" s="213"/>
      <c r="E223" s="213"/>
      <c r="F223" s="279"/>
    </row>
    <row r="224" spans="1:6" x14ac:dyDescent="0.3">
      <c r="A224" s="269" t="s">
        <v>42</v>
      </c>
      <c r="B224" s="214">
        <v>69.03</v>
      </c>
      <c r="C224" s="309">
        <v>0</v>
      </c>
      <c r="D224" s="215">
        <v>54.01</v>
      </c>
      <c r="E224" s="215">
        <v>71.11</v>
      </c>
      <c r="F224" s="280">
        <v>69.27</v>
      </c>
    </row>
    <row r="225" spans="1:6" x14ac:dyDescent="0.3">
      <c r="A225" s="300"/>
      <c r="B225" s="303"/>
      <c r="C225" s="303"/>
      <c r="D225" s="303"/>
      <c r="E225" s="303"/>
      <c r="F225" s="304"/>
    </row>
    <row r="226" spans="1:6" x14ac:dyDescent="0.3">
      <c r="A226" s="260"/>
      <c r="B226" s="341" t="s">
        <v>217</v>
      </c>
      <c r="C226" s="341"/>
      <c r="D226" s="341"/>
      <c r="E226" s="341"/>
      <c r="F226" s="342"/>
    </row>
    <row r="227" spans="1:6" x14ac:dyDescent="0.3">
      <c r="A227" s="249" t="s">
        <v>58</v>
      </c>
      <c r="B227" s="212">
        <v>68.569999999999993</v>
      </c>
      <c r="C227" s="305">
        <v>0</v>
      </c>
      <c r="D227" s="212">
        <v>57.84</v>
      </c>
      <c r="E227" s="212">
        <v>71.53</v>
      </c>
      <c r="F227" s="278">
        <v>68.540000000000006</v>
      </c>
    </row>
    <row r="228" spans="1:6" x14ac:dyDescent="0.3">
      <c r="A228" s="249" t="s">
        <v>59</v>
      </c>
      <c r="B228" s="212">
        <v>68.14</v>
      </c>
      <c r="C228" s="305">
        <v>0</v>
      </c>
      <c r="D228" s="212">
        <v>55.36</v>
      </c>
      <c r="E228" s="212">
        <v>72.41</v>
      </c>
      <c r="F228" s="278">
        <v>69.849999999999994</v>
      </c>
    </row>
    <row r="229" spans="1:6" x14ac:dyDescent="0.3">
      <c r="A229" s="274"/>
      <c r="B229" s="213"/>
      <c r="C229" s="305"/>
      <c r="D229" s="213"/>
      <c r="E229" s="213"/>
      <c r="F229" s="279"/>
    </row>
    <row r="230" spans="1:6" x14ac:dyDescent="0.3">
      <c r="A230" s="276" t="s">
        <v>42</v>
      </c>
      <c r="B230" s="217">
        <v>68.45</v>
      </c>
      <c r="C230" s="311">
        <v>0</v>
      </c>
      <c r="D230" s="218">
        <v>57.18</v>
      </c>
      <c r="E230" s="218">
        <v>72.349999999999994</v>
      </c>
      <c r="F230" s="282">
        <v>69.05</v>
      </c>
    </row>
    <row r="231" spans="1:6" ht="15" customHeight="1" x14ac:dyDescent="0.3"/>
    <row r="245" spans="1:6" x14ac:dyDescent="0.3">
      <c r="A245" s="58"/>
      <c r="B245" s="295"/>
      <c r="C245" s="295"/>
      <c r="D245" s="295"/>
      <c r="E245" s="295"/>
      <c r="F245" s="295"/>
    </row>
    <row r="246" spans="1:6" ht="15.5" x14ac:dyDescent="0.3">
      <c r="A246" s="58"/>
      <c r="B246" s="296"/>
      <c r="C246" s="296"/>
      <c r="D246" s="296"/>
      <c r="E246" s="296"/>
      <c r="F246" s="296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297"/>
      <c r="B250" s="297"/>
      <c r="C250" s="297"/>
      <c r="D250" s="297"/>
      <c r="E250" s="297"/>
      <c r="F250" s="297"/>
    </row>
    <row r="251" spans="1:6" x14ac:dyDescent="0.3">
      <c r="A251" s="302"/>
      <c r="B251" s="302"/>
      <c r="C251" s="302"/>
      <c r="D251" s="302"/>
      <c r="E251" s="302"/>
      <c r="F251" s="302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A209:F209"/>
    <mergeCell ref="B214:F214"/>
    <mergeCell ref="B226:F226"/>
    <mergeCell ref="B204:F204"/>
    <mergeCell ref="A205:F20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B161:F161"/>
    <mergeCell ref="G161:L161"/>
    <mergeCell ref="A163:F163"/>
    <mergeCell ref="G163:L163"/>
    <mergeCell ref="A165:F165"/>
    <mergeCell ref="G165:L165"/>
    <mergeCell ref="G130:L130"/>
    <mergeCell ref="B135:F135"/>
    <mergeCell ref="G144:L144"/>
    <mergeCell ref="B147:F147"/>
    <mergeCell ref="B160:F160"/>
    <mergeCell ref="G160:L160"/>
    <mergeCell ref="B124:F124"/>
    <mergeCell ref="G124:L124"/>
    <mergeCell ref="A126:F126"/>
    <mergeCell ref="G126:L126"/>
    <mergeCell ref="A128:F128"/>
    <mergeCell ref="G128:L128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A49:F49"/>
    <mergeCell ref="G49:L49"/>
    <mergeCell ref="B56:F56"/>
    <mergeCell ref="B76:F76"/>
    <mergeCell ref="B86:F86"/>
    <mergeCell ref="G86:L86"/>
    <mergeCell ref="B44:F44"/>
    <mergeCell ref="G44:L44"/>
    <mergeCell ref="B45:F45"/>
    <mergeCell ref="G45:L45"/>
    <mergeCell ref="A47:F47"/>
    <mergeCell ref="G47:L47"/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M107"/>
  <sheetViews>
    <sheetView showGridLines="0" view="pageBreakPreview" zoomScale="75" zoomScaleNormal="50" zoomScaleSheetLayoutView="75" workbookViewId="0">
      <selection sqref="A1:G1"/>
    </sheetView>
  </sheetViews>
  <sheetFormatPr defaultColWidth="12.453125" defaultRowHeight="15" x14ac:dyDescent="0.3"/>
  <cols>
    <col min="1" max="1" width="16.54296875" style="1" customWidth="1"/>
    <col min="2" max="7" width="17.1796875" style="1" customWidth="1"/>
    <col min="8" max="10" width="12.453125" style="3"/>
    <col min="11" max="16384" width="12.453125" style="1"/>
  </cols>
  <sheetData>
    <row r="1" spans="1:10" x14ac:dyDescent="0.3">
      <c r="A1" s="58" t="s">
        <v>205</v>
      </c>
      <c r="B1" s="362" t="s">
        <v>212</v>
      </c>
      <c r="C1" s="362"/>
      <c r="D1" s="362"/>
      <c r="E1" s="362"/>
      <c r="F1" s="362"/>
      <c r="G1" s="362"/>
      <c r="H1" s="1"/>
      <c r="I1" s="1"/>
      <c r="J1" s="1"/>
    </row>
    <row r="2" spans="1:10" ht="15.5" x14ac:dyDescent="0.3">
      <c r="A2" s="62"/>
      <c r="B2" s="361"/>
      <c r="C2" s="333"/>
      <c r="D2" s="333"/>
      <c r="E2" s="333"/>
      <c r="F2" s="333"/>
      <c r="G2" s="333"/>
      <c r="H2" s="1"/>
      <c r="I2" s="1"/>
      <c r="J2" s="1"/>
    </row>
    <row r="3" spans="1:10" x14ac:dyDescent="0.3">
      <c r="A3" s="328" t="s">
        <v>206</v>
      </c>
      <c r="B3" s="328"/>
      <c r="C3" s="328"/>
      <c r="D3" s="328"/>
      <c r="E3" s="328"/>
      <c r="F3" s="328"/>
      <c r="G3" s="328"/>
      <c r="H3" s="1"/>
      <c r="I3" s="1"/>
      <c r="J3" s="1"/>
    </row>
    <row r="4" spans="1:10" ht="10.5" customHeight="1" x14ac:dyDescent="0.3">
      <c r="A4" s="62"/>
      <c r="B4" s="58"/>
      <c r="C4" s="2"/>
      <c r="D4" s="2"/>
      <c r="E4" s="2"/>
      <c r="F4" s="2"/>
      <c r="G4" s="2"/>
      <c r="H4" s="1"/>
      <c r="I4" s="1"/>
      <c r="J4" s="1"/>
    </row>
    <row r="5" spans="1:10" x14ac:dyDescent="0.3">
      <c r="A5" s="339" t="s">
        <v>213</v>
      </c>
      <c r="B5" s="340"/>
      <c r="C5" s="340"/>
      <c r="D5" s="340"/>
      <c r="E5" s="340"/>
      <c r="F5" s="340"/>
      <c r="G5" s="340"/>
      <c r="H5" s="1"/>
      <c r="I5" s="1"/>
      <c r="J5" s="1"/>
    </row>
    <row r="6" spans="1:10" ht="8.25" customHeight="1" x14ac:dyDescent="0.3">
      <c r="A6" s="45"/>
      <c r="B6" s="2"/>
      <c r="C6" s="64"/>
      <c r="D6" s="64"/>
      <c r="E6" s="64"/>
      <c r="F6" s="2"/>
      <c r="G6" s="2"/>
      <c r="H6" s="1"/>
      <c r="I6" s="1"/>
      <c r="J6" s="1"/>
    </row>
    <row r="7" spans="1:10" x14ac:dyDescent="0.3">
      <c r="A7" s="334" t="s">
        <v>187</v>
      </c>
      <c r="B7" s="334"/>
      <c r="C7" s="334"/>
      <c r="D7" s="334"/>
      <c r="E7" s="334"/>
      <c r="F7" s="334"/>
      <c r="G7" s="334"/>
      <c r="H7" s="1"/>
      <c r="I7" s="1"/>
      <c r="J7" s="1"/>
    </row>
    <row r="8" spans="1:10" ht="6" customHeight="1" x14ac:dyDescent="0.3">
      <c r="A8" s="3"/>
      <c r="B8" s="64"/>
      <c r="C8" s="2"/>
      <c r="D8" s="2"/>
      <c r="E8" s="2"/>
      <c r="F8" s="2"/>
      <c r="G8" s="2"/>
      <c r="H8" s="1"/>
      <c r="I8" s="1"/>
      <c r="J8" s="1"/>
    </row>
    <row r="9" spans="1:10" ht="6" customHeight="1" x14ac:dyDescent="0.3">
      <c r="A9" s="329" t="s">
        <v>80</v>
      </c>
      <c r="B9" s="164"/>
      <c r="C9" s="164"/>
      <c r="D9" s="166"/>
      <c r="E9" s="164"/>
      <c r="F9" s="166"/>
      <c r="G9" s="165"/>
      <c r="H9" s="1"/>
      <c r="I9" s="1"/>
      <c r="J9" s="1"/>
    </row>
    <row r="10" spans="1:10" x14ac:dyDescent="0.3">
      <c r="A10" s="330"/>
      <c r="B10" s="360" t="s">
        <v>58</v>
      </c>
      <c r="C10" s="349"/>
      <c r="D10" s="360" t="s">
        <v>59</v>
      </c>
      <c r="E10" s="349"/>
      <c r="F10" s="360" t="s">
        <v>42</v>
      </c>
      <c r="G10" s="349"/>
      <c r="H10" s="1"/>
      <c r="I10" s="1"/>
      <c r="J10" s="1"/>
    </row>
    <row r="11" spans="1:10" x14ac:dyDescent="0.3">
      <c r="A11" s="330"/>
      <c r="B11" s="167"/>
      <c r="C11" s="168"/>
      <c r="D11" s="84"/>
      <c r="E11" s="168"/>
      <c r="F11" s="286"/>
      <c r="G11" s="168"/>
      <c r="H11" s="1"/>
      <c r="I11" s="1"/>
      <c r="J11" s="1"/>
    </row>
    <row r="12" spans="1:10" x14ac:dyDescent="0.3">
      <c r="A12" s="330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1"/>
      <c r="I12" s="1"/>
      <c r="J12" s="1"/>
    </row>
    <row r="13" spans="1:10" x14ac:dyDescent="0.3">
      <c r="A13" s="331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1"/>
      <c r="I13" s="1"/>
      <c r="J13" s="1"/>
    </row>
    <row r="14" spans="1:10" x14ac:dyDescent="0.3">
      <c r="A14" s="170"/>
      <c r="B14" s="35"/>
      <c r="C14" s="17"/>
      <c r="D14" s="35"/>
      <c r="E14" s="17"/>
      <c r="F14" s="35"/>
      <c r="G14" s="17"/>
      <c r="H14" s="1"/>
      <c r="I14" s="1"/>
      <c r="J14" s="1"/>
    </row>
    <row r="15" spans="1:10" x14ac:dyDescent="0.3">
      <c r="A15" s="171" t="s">
        <v>189</v>
      </c>
      <c r="B15" s="35"/>
      <c r="C15" s="17"/>
      <c r="D15" s="35"/>
      <c r="E15" s="17"/>
      <c r="F15" s="35"/>
      <c r="G15" s="17"/>
    </row>
    <row r="16" spans="1:10" x14ac:dyDescent="0.3">
      <c r="A16" s="170"/>
      <c r="B16" s="35"/>
      <c r="C16" s="17"/>
      <c r="D16" s="35"/>
      <c r="E16" s="17"/>
      <c r="F16" s="35"/>
      <c r="G16" s="17"/>
    </row>
    <row r="17" spans="1:221" x14ac:dyDescent="0.3">
      <c r="A17" s="170" t="s">
        <v>44</v>
      </c>
      <c r="B17" s="127">
        <v>1844</v>
      </c>
      <c r="C17" s="126">
        <v>434</v>
      </c>
      <c r="D17" s="127">
        <v>1995</v>
      </c>
      <c r="E17" s="126">
        <v>415</v>
      </c>
      <c r="F17" s="150">
        <v>3839</v>
      </c>
      <c r="G17" s="126">
        <v>424</v>
      </c>
    </row>
    <row r="18" spans="1:221" x14ac:dyDescent="0.3">
      <c r="A18" s="170" t="s">
        <v>45</v>
      </c>
      <c r="B18" s="127">
        <v>1385</v>
      </c>
      <c r="C18" s="126">
        <v>438</v>
      </c>
      <c r="D18" s="127">
        <v>1616</v>
      </c>
      <c r="E18" s="126">
        <v>410</v>
      </c>
      <c r="F18" s="150">
        <v>3001</v>
      </c>
      <c r="G18" s="126">
        <v>423</v>
      </c>
    </row>
    <row r="19" spans="1:221" x14ac:dyDescent="0.3">
      <c r="A19" s="170" t="s">
        <v>46</v>
      </c>
      <c r="B19" s="127">
        <v>6151</v>
      </c>
      <c r="C19" s="126">
        <v>431</v>
      </c>
      <c r="D19" s="127">
        <v>8723</v>
      </c>
      <c r="E19" s="126">
        <v>389</v>
      </c>
      <c r="F19" s="150">
        <v>14874</v>
      </c>
      <c r="G19" s="126">
        <v>406</v>
      </c>
    </row>
    <row r="20" spans="1:221" x14ac:dyDescent="0.3">
      <c r="A20" s="170" t="s">
        <v>47</v>
      </c>
      <c r="B20" s="127">
        <v>6878</v>
      </c>
      <c r="C20" s="126">
        <v>429</v>
      </c>
      <c r="D20" s="127">
        <v>9739</v>
      </c>
      <c r="E20" s="126">
        <v>386</v>
      </c>
      <c r="F20" s="150">
        <v>16617</v>
      </c>
      <c r="G20" s="126">
        <v>404</v>
      </c>
    </row>
    <row r="21" spans="1:221" x14ac:dyDescent="0.3">
      <c r="A21" s="170"/>
      <c r="B21" s="127"/>
      <c r="C21" s="126"/>
      <c r="D21" s="127"/>
      <c r="E21" s="126"/>
      <c r="F21" s="150"/>
      <c r="G21" s="126"/>
    </row>
    <row r="22" spans="1:221" s="175" customFormat="1" x14ac:dyDescent="0.3">
      <c r="A22" s="172" t="s">
        <v>48</v>
      </c>
      <c r="B22" s="173">
        <v>16258</v>
      </c>
      <c r="C22" s="174">
        <v>431</v>
      </c>
      <c r="D22" s="173">
        <v>22073</v>
      </c>
      <c r="E22" s="174">
        <v>392</v>
      </c>
      <c r="F22" s="173">
        <v>38331</v>
      </c>
      <c r="G22" s="174">
        <v>408</v>
      </c>
      <c r="H22" s="5"/>
      <c r="I22" s="5"/>
      <c r="J22" s="5"/>
    </row>
    <row r="23" spans="1:221" x14ac:dyDescent="0.3">
      <c r="A23" s="170"/>
      <c r="B23" s="92"/>
      <c r="C23" s="91"/>
      <c r="D23" s="92"/>
      <c r="E23" s="91"/>
      <c r="F23" s="92"/>
      <c r="G23" s="91"/>
    </row>
    <row r="24" spans="1:221" x14ac:dyDescent="0.3">
      <c r="A24" s="171" t="s">
        <v>218</v>
      </c>
      <c r="B24" s="92"/>
      <c r="C24" s="91"/>
      <c r="D24" s="92"/>
      <c r="E24" s="91"/>
      <c r="F24" s="92"/>
      <c r="G24" s="91"/>
    </row>
    <row r="25" spans="1:221" x14ac:dyDescent="0.3">
      <c r="A25" s="170"/>
      <c r="B25" s="92"/>
      <c r="C25" s="91"/>
      <c r="D25" s="92"/>
      <c r="E25" s="91"/>
      <c r="F25" s="92"/>
      <c r="G25" s="91"/>
    </row>
    <row r="26" spans="1:221" x14ac:dyDescent="0.3">
      <c r="A26" s="170" t="s">
        <v>44</v>
      </c>
      <c r="B26" s="92">
        <v>7660</v>
      </c>
      <c r="C26" s="91">
        <v>428</v>
      </c>
      <c r="D26" s="92">
        <v>10278</v>
      </c>
      <c r="E26" s="91">
        <v>389</v>
      </c>
      <c r="F26" s="92">
        <v>17938</v>
      </c>
      <c r="G26" s="91">
        <v>406</v>
      </c>
    </row>
    <row r="27" spans="1:221" x14ac:dyDescent="0.3">
      <c r="A27" s="170" t="s">
        <v>45</v>
      </c>
      <c r="B27" s="92">
        <v>0</v>
      </c>
      <c r="C27" s="91">
        <v>0</v>
      </c>
      <c r="D27" s="92">
        <v>0</v>
      </c>
      <c r="E27" s="91">
        <v>0</v>
      </c>
      <c r="F27" s="92">
        <v>0</v>
      </c>
      <c r="G27" s="91">
        <v>0</v>
      </c>
    </row>
    <row r="28" spans="1:221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</row>
    <row r="29" spans="1:221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</row>
    <row r="30" spans="1:221" x14ac:dyDescent="0.3">
      <c r="A30" s="170"/>
      <c r="B30" s="92"/>
      <c r="C30" s="91"/>
      <c r="D30" s="92"/>
      <c r="E30" s="91"/>
      <c r="F30" s="92"/>
      <c r="G30" s="91"/>
    </row>
    <row r="31" spans="1:221" s="5" customFormat="1" x14ac:dyDescent="0.3">
      <c r="A31" s="176" t="s">
        <v>48</v>
      </c>
      <c r="B31" s="221">
        <v>7660</v>
      </c>
      <c r="C31" s="222">
        <v>428</v>
      </c>
      <c r="D31" s="221">
        <v>10278</v>
      </c>
      <c r="E31" s="222">
        <v>389</v>
      </c>
      <c r="F31" s="221">
        <v>17938</v>
      </c>
      <c r="G31" s="222">
        <v>406</v>
      </c>
    </row>
    <row r="32" spans="1:221" s="143" customFormat="1" x14ac:dyDescent="0.3">
      <c r="A32" s="332"/>
      <c r="B32" s="332"/>
      <c r="C32" s="332"/>
      <c r="D32" s="332"/>
      <c r="E32" s="332"/>
      <c r="F32" s="332"/>
      <c r="G32" s="332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  <c r="HG32" s="3"/>
      <c r="HH32" s="3"/>
      <c r="HI32" s="3"/>
      <c r="HJ32" s="3"/>
      <c r="HK32" s="3"/>
      <c r="HL32" s="3"/>
      <c r="HM32" s="3"/>
    </row>
    <row r="33" spans="1:10" x14ac:dyDescent="0.3">
      <c r="A33" s="177"/>
      <c r="B33" s="35"/>
      <c r="C33" s="35"/>
      <c r="D33" s="35"/>
      <c r="E33" s="35"/>
      <c r="F33" s="35"/>
      <c r="G33" s="35"/>
    </row>
    <row r="34" spans="1:10" ht="22.5" customHeight="1" x14ac:dyDescent="0.3"/>
    <row r="35" spans="1:10" x14ac:dyDescent="0.3">
      <c r="F35" s="2"/>
    </row>
    <row r="41" spans="1:10" ht="13.5" customHeight="1" x14ac:dyDescent="0.3"/>
    <row r="48" spans="1:10" x14ac:dyDescent="0.3">
      <c r="H48" s="1"/>
      <c r="I48" s="1"/>
      <c r="J48" s="1"/>
    </row>
    <row r="49" spans="1:10" x14ac:dyDescent="0.3">
      <c r="H49" s="1"/>
      <c r="I49" s="1"/>
      <c r="J49" s="1"/>
    </row>
    <row r="50" spans="1:10" x14ac:dyDescent="0.3">
      <c r="H50" s="1"/>
      <c r="I50" s="1"/>
      <c r="J50" s="1"/>
    </row>
    <row r="54" spans="1:10" x14ac:dyDescent="0.3">
      <c r="H54" s="1"/>
      <c r="I54" s="1"/>
      <c r="J54" s="1"/>
    </row>
    <row r="56" spans="1:10" x14ac:dyDescent="0.3">
      <c r="H56" s="1"/>
      <c r="I56" s="1"/>
      <c r="J56" s="1"/>
    </row>
    <row r="57" spans="1:10" x14ac:dyDescent="0.3">
      <c r="H57" s="1"/>
      <c r="I57" s="1"/>
      <c r="J57" s="1"/>
    </row>
    <row r="58" spans="1:10" x14ac:dyDescent="0.3">
      <c r="H58" s="1"/>
      <c r="I58" s="1"/>
      <c r="J58" s="1"/>
    </row>
    <row r="59" spans="1:10" x14ac:dyDescent="0.3">
      <c r="A59" s="178"/>
      <c r="B59" s="178"/>
      <c r="C59" s="178"/>
      <c r="D59" s="178"/>
      <c r="E59" s="178"/>
      <c r="H59" s="1"/>
      <c r="I59" s="1"/>
      <c r="J59" s="1"/>
    </row>
    <row r="60" spans="1:10" x14ac:dyDescent="0.3">
      <c r="H60" s="1"/>
      <c r="I60" s="1"/>
      <c r="J60" s="1"/>
    </row>
    <row r="61" spans="1:10" x14ac:dyDescent="0.3">
      <c r="H61" s="1"/>
      <c r="I61" s="1"/>
      <c r="J61" s="1"/>
    </row>
    <row r="62" spans="1:10" x14ac:dyDescent="0.3">
      <c r="H62" s="1"/>
      <c r="I62" s="1"/>
      <c r="J62" s="1"/>
    </row>
    <row r="66" spans="8:10" x14ac:dyDescent="0.3">
      <c r="H66" s="1"/>
      <c r="I66" s="1"/>
      <c r="J66" s="1"/>
    </row>
    <row r="67" spans="8:10" x14ac:dyDescent="0.3">
      <c r="H67" s="1"/>
      <c r="I67" s="1"/>
      <c r="J67" s="1"/>
    </row>
    <row r="68" spans="8:10" x14ac:dyDescent="0.3">
      <c r="H68" s="1"/>
      <c r="I68" s="1"/>
      <c r="J68" s="1"/>
    </row>
    <row r="69" spans="8:10" x14ac:dyDescent="0.3">
      <c r="H69" s="1"/>
      <c r="I69" s="1"/>
      <c r="J69" s="1"/>
    </row>
    <row r="70" spans="8:10" x14ac:dyDescent="0.3">
      <c r="H70" s="1"/>
      <c r="I70" s="1"/>
      <c r="J70" s="1"/>
    </row>
    <row r="71" spans="8:10" x14ac:dyDescent="0.3">
      <c r="H71" s="1"/>
      <c r="I71" s="1"/>
      <c r="J71" s="1"/>
    </row>
    <row r="72" spans="8:10" x14ac:dyDescent="0.3">
      <c r="H72" s="1"/>
      <c r="I72" s="1"/>
      <c r="J72" s="1"/>
    </row>
    <row r="77" spans="8:10" x14ac:dyDescent="0.3">
      <c r="H77" s="1"/>
      <c r="I77" s="1"/>
      <c r="J77" s="1"/>
    </row>
    <row r="78" spans="8:10" x14ac:dyDescent="0.3">
      <c r="H78" s="1"/>
      <c r="I78" s="1"/>
      <c r="J78" s="1"/>
    </row>
    <row r="79" spans="8:10" x14ac:dyDescent="0.3">
      <c r="H79" s="1"/>
      <c r="I79" s="1"/>
      <c r="J79" s="1"/>
    </row>
    <row r="80" spans="8:10" x14ac:dyDescent="0.3">
      <c r="H80" s="1"/>
      <c r="I80" s="1"/>
      <c r="J80" s="1"/>
    </row>
    <row r="81" spans="8:10" x14ac:dyDescent="0.3">
      <c r="H81" s="1"/>
      <c r="I81" s="1"/>
      <c r="J81" s="1"/>
    </row>
    <row r="82" spans="8:10" x14ac:dyDescent="0.3">
      <c r="H82" s="1"/>
      <c r="I82" s="1"/>
      <c r="J82" s="1"/>
    </row>
    <row r="83" spans="8:10" x14ac:dyDescent="0.3">
      <c r="H83" s="1"/>
      <c r="I83" s="1"/>
      <c r="J83" s="1"/>
    </row>
    <row r="88" spans="8:10" ht="31.5" customHeight="1" x14ac:dyDescent="0.3">
      <c r="H88" s="1"/>
      <c r="I88" s="1"/>
      <c r="J88" s="1"/>
    </row>
    <row r="89" spans="8:10" x14ac:dyDescent="0.3">
      <c r="H89" s="1"/>
      <c r="I89" s="1"/>
      <c r="J89" s="1"/>
    </row>
    <row r="90" spans="8:10" x14ac:dyDescent="0.3">
      <c r="H90" s="1"/>
      <c r="I90" s="1"/>
      <c r="J90" s="1"/>
    </row>
    <row r="91" spans="8:10" x14ac:dyDescent="0.3">
      <c r="H91" s="1"/>
      <c r="I91" s="1"/>
      <c r="J91" s="1"/>
    </row>
    <row r="92" spans="8:10" x14ac:dyDescent="0.3">
      <c r="H92" s="1"/>
      <c r="I92" s="1"/>
      <c r="J92" s="1"/>
    </row>
    <row r="93" spans="8:10" x14ac:dyDescent="0.3">
      <c r="H93" s="1"/>
      <c r="I93" s="1"/>
      <c r="J93" s="1"/>
    </row>
    <row r="94" spans="8:10" x14ac:dyDescent="0.3">
      <c r="H94" s="1"/>
      <c r="I94" s="1"/>
      <c r="J94" s="1"/>
    </row>
    <row r="95" spans="8:10" x14ac:dyDescent="0.3">
      <c r="H95" s="1"/>
      <c r="I95" s="1"/>
      <c r="J95" s="1"/>
    </row>
    <row r="97" spans="8:10" x14ac:dyDescent="0.3">
      <c r="H97" s="1"/>
      <c r="I97" s="1"/>
      <c r="J97" s="1"/>
    </row>
    <row r="101" spans="8:10" x14ac:dyDescent="0.3">
      <c r="H101" s="1"/>
      <c r="I101" s="1"/>
      <c r="J101" s="1"/>
    </row>
    <row r="102" spans="8:10" x14ac:dyDescent="0.3">
      <c r="H102" s="1"/>
      <c r="I102" s="1"/>
      <c r="J102" s="1"/>
    </row>
    <row r="103" spans="8:10" x14ac:dyDescent="0.3">
      <c r="H103" s="1"/>
      <c r="I103" s="1"/>
      <c r="J103" s="1"/>
    </row>
    <row r="104" spans="8:10" x14ac:dyDescent="0.3">
      <c r="H104" s="1"/>
      <c r="I104" s="1"/>
      <c r="J104" s="1"/>
    </row>
    <row r="105" spans="8:10" x14ac:dyDescent="0.3">
      <c r="H105" s="1"/>
      <c r="I105" s="1"/>
      <c r="J105" s="1"/>
    </row>
    <row r="106" spans="8:10" x14ac:dyDescent="0.3">
      <c r="H106" s="1"/>
      <c r="I106" s="1"/>
      <c r="J106" s="1"/>
    </row>
    <row r="107" spans="8:10" x14ac:dyDescent="0.3">
      <c r="H107" s="1"/>
      <c r="I107" s="1"/>
      <c r="J107" s="1"/>
    </row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/>
  <dimension ref="A1:JC149"/>
  <sheetViews>
    <sheetView showGridLines="0" view="pageBreakPreview" zoomScale="75" zoomScaleNormal="50" zoomScaleSheetLayoutView="75" workbookViewId="0">
      <selection sqref="A1:K1"/>
    </sheetView>
  </sheetViews>
  <sheetFormatPr defaultColWidth="9.1796875" defaultRowHeight="15" x14ac:dyDescent="0.3"/>
  <cols>
    <col min="1" max="1" width="30" style="1" customWidth="1"/>
    <col min="2" max="2" width="27.453125" style="1" customWidth="1"/>
    <col min="3" max="3" width="26" style="1" customWidth="1"/>
    <col min="4" max="4" width="24.453125" style="1" customWidth="1"/>
    <col min="5" max="5" width="25.54296875" style="1" customWidth="1"/>
    <col min="6" max="6" width="44.7265625" style="1" customWidth="1"/>
    <col min="7" max="7" width="18.26953125" style="1" customWidth="1"/>
    <col min="8" max="8" width="20.453125" style="1" customWidth="1"/>
    <col min="9" max="9" width="19.7265625" style="1" customWidth="1"/>
    <col min="10" max="10" width="21.54296875" style="1" customWidth="1"/>
    <col min="11" max="11" width="17.26953125" style="1" customWidth="1"/>
    <col min="12" max="16" width="9.1796875" style="1"/>
    <col min="17" max="17" width="10.1796875" style="1" bestFit="1" customWidth="1"/>
    <col min="18" max="21" width="9.1796875" style="1"/>
    <col min="22" max="22" width="10.54296875" style="1" bestFit="1" customWidth="1"/>
    <col min="23" max="16384" width="9.1796875" style="1"/>
  </cols>
  <sheetData>
    <row r="1" spans="1:25" x14ac:dyDescent="0.3">
      <c r="A1" s="227" t="s">
        <v>197</v>
      </c>
      <c r="B1" s="316" t="s">
        <v>211</v>
      </c>
      <c r="C1" s="316"/>
      <c r="D1" s="316"/>
      <c r="E1" s="316"/>
      <c r="F1" s="313"/>
      <c r="G1" s="313"/>
      <c r="H1" s="313"/>
      <c r="I1" s="313"/>
      <c r="J1" s="313"/>
      <c r="K1" s="313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</row>
    <row r="2" spans="1:25" ht="6" customHeight="1" x14ac:dyDescent="0.3">
      <c r="A2" s="62"/>
      <c r="B2" s="58"/>
      <c r="C2" s="2"/>
      <c r="D2" s="2"/>
      <c r="E2" s="2"/>
      <c r="G2" s="224"/>
      <c r="H2" s="224"/>
      <c r="I2" s="224"/>
      <c r="J2" s="224"/>
      <c r="K2" s="224"/>
      <c r="L2" s="61"/>
      <c r="M2" s="61"/>
      <c r="N2" s="61"/>
      <c r="O2" s="61"/>
      <c r="P2" s="61"/>
      <c r="Q2" s="61"/>
      <c r="R2" s="61"/>
      <c r="S2" s="61"/>
      <c r="T2" s="61"/>
      <c r="U2" s="61"/>
      <c r="V2" s="61"/>
      <c r="W2" s="61"/>
      <c r="X2" s="61"/>
    </row>
    <row r="3" spans="1:25" ht="27" customHeight="1" x14ac:dyDescent="0.3">
      <c r="A3" s="318" t="s">
        <v>188</v>
      </c>
      <c r="B3" s="318"/>
      <c r="C3" s="318"/>
      <c r="D3" s="318"/>
      <c r="E3" s="318"/>
      <c r="F3" s="315" t="s">
        <v>180</v>
      </c>
      <c r="G3" s="315"/>
      <c r="H3" s="315"/>
      <c r="I3" s="315"/>
      <c r="J3" s="226" t="s">
        <v>214</v>
      </c>
      <c r="K3" s="225"/>
      <c r="L3" s="63"/>
      <c r="M3" s="63"/>
      <c r="N3" s="63"/>
      <c r="O3" s="63"/>
      <c r="P3" s="63"/>
      <c r="Q3" s="63"/>
      <c r="R3" s="63"/>
      <c r="S3" s="63"/>
      <c r="T3" s="63"/>
      <c r="U3" s="61"/>
      <c r="V3" s="61"/>
      <c r="W3" s="61"/>
      <c r="X3" s="61"/>
    </row>
    <row r="4" spans="1:25" ht="9.65" customHeight="1" x14ac:dyDescent="0.3">
      <c r="A4" s="62"/>
      <c r="B4" s="58"/>
      <c r="C4" s="2"/>
      <c r="D4" s="2"/>
      <c r="E4" s="2"/>
      <c r="L4" s="61"/>
      <c r="M4" s="61"/>
      <c r="N4" s="61"/>
      <c r="O4" s="61"/>
      <c r="P4" s="61"/>
      <c r="Q4" s="61"/>
      <c r="R4" s="61"/>
      <c r="S4" s="61"/>
      <c r="T4" s="61"/>
      <c r="U4" s="61"/>
      <c r="V4" s="61"/>
      <c r="W4" s="61"/>
      <c r="X4" s="61"/>
    </row>
    <row r="5" spans="1:25" x14ac:dyDescent="0.3">
      <c r="A5" s="314" t="s">
        <v>213</v>
      </c>
      <c r="B5" s="314"/>
      <c r="C5" s="314"/>
      <c r="D5" s="314"/>
      <c r="E5" s="314"/>
      <c r="F5" s="314" t="s">
        <v>213</v>
      </c>
      <c r="G5" s="314"/>
      <c r="H5" s="314"/>
      <c r="I5" s="314"/>
      <c r="J5" s="314"/>
      <c r="K5" s="314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</row>
    <row r="6" spans="1:25" ht="6.75" customHeight="1" x14ac:dyDescent="0.3">
      <c r="B6" s="2"/>
      <c r="C6" s="64"/>
      <c r="D6" s="65"/>
      <c r="E6" s="64"/>
      <c r="F6" s="66"/>
      <c r="G6" s="58"/>
      <c r="H6" s="2"/>
      <c r="I6" s="2"/>
      <c r="J6" s="2"/>
      <c r="K6" s="61"/>
      <c r="L6" s="61"/>
      <c r="M6" s="61"/>
      <c r="N6" s="61"/>
      <c r="O6" s="61"/>
      <c r="P6" s="61"/>
      <c r="Q6" s="61"/>
      <c r="R6" s="61"/>
      <c r="S6" s="61"/>
      <c r="T6" s="61"/>
      <c r="U6" s="61"/>
      <c r="V6" s="61"/>
      <c r="W6" s="61"/>
      <c r="X6" s="61"/>
    </row>
    <row r="7" spans="1:25" ht="15" customHeight="1" x14ac:dyDescent="0.3">
      <c r="A7" s="319" t="s">
        <v>187</v>
      </c>
      <c r="B7" s="319"/>
      <c r="C7" s="319"/>
      <c r="D7" s="319"/>
      <c r="E7" s="319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61"/>
    </row>
    <row r="8" spans="1:25" ht="5.25" customHeight="1" x14ac:dyDescent="0.3">
      <c r="A8" s="3"/>
      <c r="B8" s="2"/>
      <c r="C8" s="2"/>
      <c r="D8" s="2"/>
      <c r="E8" s="2"/>
      <c r="F8" s="61"/>
      <c r="G8" s="61"/>
      <c r="H8" s="61"/>
      <c r="I8" s="61"/>
      <c r="J8" s="61"/>
      <c r="K8" s="61"/>
      <c r="L8" s="61"/>
      <c r="M8" s="61"/>
      <c r="N8" s="61"/>
      <c r="O8" s="61"/>
      <c r="P8" s="61"/>
      <c r="Q8" s="61"/>
      <c r="R8" s="61"/>
      <c r="S8" s="61"/>
      <c r="T8" s="61"/>
      <c r="U8" s="61"/>
      <c r="V8" s="61"/>
      <c r="W8" s="61"/>
      <c r="X8" s="61"/>
    </row>
    <row r="9" spans="1:25" ht="29.25" customHeight="1" x14ac:dyDescent="0.3">
      <c r="A9" s="67"/>
      <c r="B9" s="68"/>
      <c r="C9" s="69" t="s">
        <v>183</v>
      </c>
      <c r="D9" s="70"/>
      <c r="E9" s="71"/>
      <c r="F9" s="72"/>
      <c r="G9" s="73"/>
      <c r="H9" s="13"/>
      <c r="I9" s="14"/>
      <c r="J9" s="15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  <c r="W9" s="61"/>
      <c r="X9" s="61"/>
    </row>
    <row r="10" spans="1:25" ht="30.75" customHeight="1" x14ac:dyDescent="0.3">
      <c r="A10" s="228" t="s">
        <v>199</v>
      </c>
      <c r="B10" s="323" t="s">
        <v>189</v>
      </c>
      <c r="C10" s="324"/>
      <c r="D10" s="323" t="s">
        <v>214</v>
      </c>
      <c r="E10" s="324"/>
      <c r="F10" s="74"/>
      <c r="G10" s="317"/>
      <c r="H10" s="317"/>
      <c r="I10" s="317"/>
      <c r="J10" s="317"/>
      <c r="K10" s="61"/>
      <c r="L10" s="61"/>
      <c r="M10" s="61"/>
      <c r="N10" s="61"/>
      <c r="O10" s="61"/>
      <c r="P10" s="61"/>
      <c r="Q10" s="61"/>
      <c r="R10" s="61"/>
      <c r="S10" s="61"/>
      <c r="T10" s="61"/>
      <c r="U10" s="61"/>
      <c r="V10" s="61"/>
      <c r="W10" s="61"/>
      <c r="X10" s="61"/>
    </row>
    <row r="11" spans="1:25" ht="3" customHeight="1" x14ac:dyDescent="0.3">
      <c r="A11" s="47"/>
      <c r="B11" s="75"/>
      <c r="C11" s="75"/>
      <c r="D11" s="76"/>
      <c r="E11" s="8"/>
      <c r="F11" s="72"/>
      <c r="G11" s="15"/>
      <c r="H11" s="15"/>
      <c r="I11" s="77"/>
      <c r="J11" s="15"/>
      <c r="K11" s="61"/>
      <c r="L11" s="61"/>
      <c r="M11" s="61"/>
      <c r="N11" s="61"/>
      <c r="O11" s="61"/>
      <c r="P11" s="61"/>
      <c r="Q11" s="61"/>
      <c r="R11" s="61"/>
      <c r="S11" s="61"/>
      <c r="T11" s="61"/>
      <c r="U11" s="61"/>
      <c r="V11" s="61"/>
      <c r="W11" s="61"/>
      <c r="X11" s="61"/>
    </row>
    <row r="12" spans="1:25" ht="18.75" customHeight="1" x14ac:dyDescent="0.3">
      <c r="A12" s="78"/>
      <c r="B12" s="79" t="s">
        <v>38</v>
      </c>
      <c r="C12" s="79" t="s">
        <v>184</v>
      </c>
      <c r="D12" s="79" t="s">
        <v>38</v>
      </c>
      <c r="E12" s="21" t="s">
        <v>184</v>
      </c>
      <c r="F12" s="80"/>
      <c r="G12" s="15"/>
      <c r="H12" s="15"/>
      <c r="I12" s="15"/>
      <c r="J12" s="15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</row>
    <row r="13" spans="1:25" ht="6" customHeight="1" x14ac:dyDescent="0.3">
      <c r="A13" s="81"/>
      <c r="B13" s="82"/>
      <c r="C13" s="83"/>
      <c r="D13" s="83"/>
      <c r="E13" s="84"/>
      <c r="F13" s="61"/>
      <c r="G13" s="85"/>
      <c r="H13" s="15"/>
      <c r="I13" s="15"/>
      <c r="J13" s="15"/>
      <c r="K13" s="61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</row>
    <row r="14" spans="1:25" ht="8.25" customHeight="1" x14ac:dyDescent="0.3">
      <c r="A14" s="9"/>
      <c r="B14" s="86"/>
      <c r="C14" s="87"/>
      <c r="D14" s="86"/>
      <c r="E14" s="88"/>
      <c r="F14" s="44"/>
      <c r="G14" s="15"/>
      <c r="H14" s="15"/>
      <c r="I14" s="15"/>
      <c r="J14" s="15"/>
      <c r="K14" s="61"/>
      <c r="L14" s="61"/>
      <c r="M14" s="61"/>
      <c r="N14" s="61"/>
      <c r="O14" s="61"/>
      <c r="P14" s="61"/>
      <c r="Q14" s="61"/>
      <c r="R14" s="61"/>
      <c r="S14" s="61"/>
      <c r="T14" s="61"/>
      <c r="U14" s="61"/>
      <c r="V14" s="61"/>
      <c r="W14" s="61"/>
      <c r="X14" s="61"/>
    </row>
    <row r="15" spans="1:25" ht="21" customHeight="1" x14ac:dyDescent="0.3">
      <c r="A15" s="23" t="s">
        <v>137</v>
      </c>
      <c r="B15" s="16"/>
      <c r="C15" s="17"/>
      <c r="D15" s="16"/>
      <c r="E15" s="35"/>
      <c r="F15" s="43"/>
      <c r="G15" s="89"/>
      <c r="H15" s="89"/>
      <c r="I15" s="89"/>
      <c r="J15" s="89"/>
      <c r="K15" s="61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</row>
    <row r="16" spans="1:25" ht="18" customHeight="1" x14ac:dyDescent="0.3">
      <c r="A16" s="9" t="s">
        <v>92</v>
      </c>
      <c r="B16" s="90">
        <v>36701</v>
      </c>
      <c r="C16" s="91">
        <v>1086</v>
      </c>
      <c r="D16" s="90">
        <v>16366</v>
      </c>
      <c r="E16" s="92">
        <v>1100</v>
      </c>
      <c r="F16" s="44"/>
      <c r="G16" s="94"/>
      <c r="H16" s="94"/>
      <c r="I16" s="94"/>
      <c r="J16" s="94"/>
      <c r="K16" s="61"/>
      <c r="L16" s="61"/>
      <c r="M16" s="61"/>
      <c r="N16" s="61"/>
      <c r="O16" s="61"/>
      <c r="P16" s="61"/>
      <c r="Q16" s="61"/>
      <c r="R16" s="61"/>
      <c r="S16" s="61"/>
      <c r="T16" s="61"/>
      <c r="U16" s="61"/>
      <c r="V16" s="61"/>
      <c r="W16" s="95"/>
      <c r="X16" s="61"/>
      <c r="Y16" s="96"/>
    </row>
    <row r="17" spans="1:25" ht="18" customHeight="1" x14ac:dyDescent="0.3">
      <c r="A17" s="9" t="s">
        <v>167</v>
      </c>
      <c r="B17" s="90">
        <v>129739</v>
      </c>
      <c r="C17" s="91">
        <v>2100</v>
      </c>
      <c r="D17" s="90">
        <v>34687</v>
      </c>
      <c r="E17" s="92">
        <v>2172</v>
      </c>
      <c r="F17" s="44"/>
      <c r="G17" s="94"/>
      <c r="H17" s="94"/>
      <c r="I17" s="94"/>
      <c r="J17" s="94"/>
      <c r="K17" s="61"/>
      <c r="L17" s="61"/>
      <c r="M17" s="97"/>
      <c r="N17" s="61"/>
      <c r="O17" s="61"/>
      <c r="P17" s="61"/>
      <c r="Q17" s="61"/>
      <c r="R17" s="61"/>
      <c r="S17" s="61"/>
      <c r="T17" s="61"/>
      <c r="Y17" s="96"/>
    </row>
    <row r="18" spans="1:25" ht="18" customHeight="1" x14ac:dyDescent="0.3">
      <c r="A18" s="9" t="s">
        <v>40</v>
      </c>
      <c r="B18" s="90">
        <v>33370</v>
      </c>
      <c r="C18" s="91">
        <v>742</v>
      </c>
      <c r="D18" s="90">
        <v>5380</v>
      </c>
      <c r="E18" s="92">
        <v>746</v>
      </c>
      <c r="F18" s="44"/>
      <c r="G18" s="94"/>
      <c r="H18" s="94"/>
      <c r="I18" s="94"/>
      <c r="J18" s="94"/>
      <c r="K18" s="61"/>
      <c r="L18" s="61"/>
      <c r="M18" s="93"/>
      <c r="N18" s="61"/>
      <c r="O18" s="61"/>
      <c r="P18" s="61"/>
      <c r="Q18" s="61"/>
      <c r="R18" s="61"/>
      <c r="S18" s="61"/>
      <c r="T18" s="61"/>
      <c r="U18" s="61"/>
      <c r="V18" s="61"/>
      <c r="W18" s="95"/>
      <c r="X18" s="61"/>
      <c r="Y18" s="96"/>
    </row>
    <row r="19" spans="1:25" ht="18" customHeight="1" x14ac:dyDescent="0.3">
      <c r="A19" s="9" t="s">
        <v>41</v>
      </c>
      <c r="B19" s="90">
        <v>115817</v>
      </c>
      <c r="C19" s="91">
        <v>783</v>
      </c>
      <c r="D19" s="90">
        <v>25175</v>
      </c>
      <c r="E19" s="92">
        <v>818</v>
      </c>
      <c r="F19" s="98"/>
      <c r="G19" s="99"/>
      <c r="H19" s="99"/>
      <c r="I19" s="99"/>
      <c r="J19" s="99"/>
      <c r="K19" s="61"/>
      <c r="L19" s="61"/>
      <c r="M19" s="93"/>
      <c r="N19" s="61"/>
      <c r="O19" s="61"/>
      <c r="P19" s="61"/>
      <c r="Q19" s="61"/>
      <c r="R19" s="61"/>
      <c r="S19" s="61"/>
      <c r="T19" s="61"/>
      <c r="U19" s="61"/>
      <c r="V19" s="61"/>
      <c r="W19" s="95"/>
      <c r="X19" s="61"/>
      <c r="Y19" s="96"/>
    </row>
    <row r="20" spans="1:25" ht="18" customHeight="1" x14ac:dyDescent="0.3">
      <c r="A20" s="10" t="s">
        <v>42</v>
      </c>
      <c r="B20" s="100">
        <v>315627</v>
      </c>
      <c r="C20" s="101">
        <v>1355</v>
      </c>
      <c r="D20" s="100">
        <v>81608</v>
      </c>
      <c r="E20" s="101">
        <v>1445</v>
      </c>
      <c r="F20" s="61"/>
      <c r="G20" s="61"/>
      <c r="H20" s="61"/>
      <c r="I20" s="61"/>
      <c r="J20" s="61"/>
      <c r="K20" s="61"/>
      <c r="L20" s="61"/>
      <c r="M20" s="93"/>
      <c r="N20" s="61"/>
      <c r="O20" s="61"/>
      <c r="P20" s="61"/>
      <c r="Q20" s="61"/>
      <c r="R20" s="61"/>
      <c r="S20" s="61"/>
      <c r="T20" s="61"/>
      <c r="U20" s="61"/>
      <c r="V20" s="60"/>
      <c r="W20" s="95"/>
      <c r="X20" s="61"/>
      <c r="Y20" s="96"/>
    </row>
    <row r="21" spans="1:25" ht="21" customHeight="1" x14ac:dyDescent="0.3">
      <c r="A21" s="23" t="s">
        <v>93</v>
      </c>
      <c r="B21" s="90"/>
      <c r="C21" s="91"/>
      <c r="D21" s="90"/>
      <c r="E21" s="92"/>
      <c r="F21" s="61"/>
      <c r="G21" s="61"/>
      <c r="H21" s="61"/>
      <c r="I21" s="61"/>
      <c r="J21" s="61"/>
      <c r="K21" s="61"/>
      <c r="L21" s="61"/>
      <c r="M21" s="3"/>
      <c r="N21" s="61"/>
      <c r="O21" s="61"/>
      <c r="P21" s="61"/>
      <c r="Q21" s="61"/>
      <c r="R21" s="61"/>
      <c r="S21" s="61"/>
      <c r="T21" s="61"/>
      <c r="U21" s="61"/>
      <c r="V21" s="61"/>
      <c r="W21" s="61"/>
      <c r="X21" s="61"/>
    </row>
    <row r="22" spans="1:25" ht="18" customHeight="1" x14ac:dyDescent="0.3">
      <c r="A22" s="9" t="s">
        <v>94</v>
      </c>
      <c r="B22" s="90">
        <v>4899</v>
      </c>
      <c r="C22" s="91">
        <v>570</v>
      </c>
      <c r="D22" s="90">
        <v>2183</v>
      </c>
      <c r="E22" s="92">
        <v>612</v>
      </c>
      <c r="F22" s="44"/>
      <c r="G22" s="94"/>
      <c r="H22" s="94"/>
      <c r="I22" s="94"/>
      <c r="J22" s="94"/>
      <c r="K22" s="61"/>
      <c r="L22" s="61"/>
      <c r="M22" s="93"/>
      <c r="N22" s="61"/>
      <c r="O22" s="61"/>
      <c r="P22" s="61"/>
      <c r="Q22" s="61"/>
      <c r="R22" s="61"/>
      <c r="S22" s="61"/>
      <c r="T22" s="61"/>
      <c r="U22" s="61"/>
      <c r="V22" s="61"/>
      <c r="W22" s="95"/>
      <c r="X22" s="61"/>
      <c r="Y22" s="96"/>
    </row>
    <row r="23" spans="1:25" ht="18" customHeight="1" x14ac:dyDescent="0.3">
      <c r="A23" s="9" t="s">
        <v>169</v>
      </c>
      <c r="B23" s="90">
        <v>10128</v>
      </c>
      <c r="C23" s="91">
        <v>1079</v>
      </c>
      <c r="D23" s="90">
        <v>3950</v>
      </c>
      <c r="E23" s="92">
        <v>1062</v>
      </c>
      <c r="F23" s="44"/>
      <c r="G23" s="94"/>
      <c r="H23" s="94"/>
      <c r="I23" s="94"/>
      <c r="J23" s="94"/>
      <c r="K23" s="61"/>
      <c r="L23" s="61"/>
      <c r="M23" s="97"/>
      <c r="N23" s="61"/>
      <c r="O23" s="61"/>
      <c r="P23" s="61"/>
      <c r="Q23" s="61"/>
      <c r="R23" s="61"/>
      <c r="S23" s="61"/>
      <c r="T23" s="61"/>
      <c r="Y23" s="96"/>
    </row>
    <row r="24" spans="1:25" ht="18" customHeight="1" x14ac:dyDescent="0.3">
      <c r="A24" s="9" t="s">
        <v>40</v>
      </c>
      <c r="B24" s="90">
        <v>1385</v>
      </c>
      <c r="C24" s="91">
        <v>571</v>
      </c>
      <c r="D24" s="90">
        <v>222</v>
      </c>
      <c r="E24" s="92">
        <v>531</v>
      </c>
      <c r="F24" s="44"/>
      <c r="G24" s="94"/>
      <c r="H24" s="94"/>
      <c r="I24" s="94"/>
      <c r="J24" s="94"/>
      <c r="K24" s="61"/>
      <c r="L24" s="61"/>
      <c r="M24" s="93"/>
      <c r="N24" s="61"/>
      <c r="O24" s="61"/>
      <c r="P24" s="61"/>
      <c r="Q24" s="61"/>
      <c r="R24" s="61"/>
      <c r="S24" s="61"/>
      <c r="T24" s="61"/>
      <c r="U24" s="61"/>
      <c r="V24" s="61"/>
      <c r="W24" s="95"/>
      <c r="X24" s="61"/>
      <c r="Y24" s="96"/>
    </row>
    <row r="25" spans="1:25" ht="18" customHeight="1" x14ac:dyDescent="0.3">
      <c r="A25" s="9" t="s">
        <v>41</v>
      </c>
      <c r="B25" s="90">
        <v>17770</v>
      </c>
      <c r="C25" s="91">
        <v>476</v>
      </c>
      <c r="D25" s="90">
        <v>3802</v>
      </c>
      <c r="E25" s="92">
        <v>483</v>
      </c>
      <c r="F25" s="98"/>
      <c r="G25" s="99"/>
      <c r="H25" s="99"/>
      <c r="I25" s="99"/>
      <c r="J25" s="99"/>
      <c r="K25" s="61"/>
      <c r="L25" s="61"/>
      <c r="M25" s="93"/>
      <c r="N25" s="61"/>
      <c r="O25" s="61"/>
      <c r="P25" s="61"/>
      <c r="Q25" s="61"/>
      <c r="R25" s="61"/>
      <c r="S25" s="61"/>
      <c r="T25" s="61"/>
      <c r="U25" s="61"/>
      <c r="V25" s="61"/>
      <c r="W25" s="95"/>
      <c r="X25" s="61"/>
      <c r="Y25" s="96"/>
    </row>
    <row r="26" spans="1:25" ht="18" customHeight="1" x14ac:dyDescent="0.3">
      <c r="A26" s="10" t="s">
        <v>42</v>
      </c>
      <c r="B26" s="100">
        <v>34182</v>
      </c>
      <c r="C26" s="101">
        <v>672</v>
      </c>
      <c r="D26" s="100">
        <v>10157</v>
      </c>
      <c r="E26" s="101">
        <v>737</v>
      </c>
      <c r="F26" s="61"/>
      <c r="G26" s="61"/>
      <c r="H26" s="61"/>
      <c r="I26" s="61"/>
      <c r="J26" s="61"/>
      <c r="K26" s="61"/>
      <c r="L26" s="61"/>
      <c r="M26" s="93"/>
      <c r="N26" s="61"/>
      <c r="O26" s="61"/>
      <c r="P26" s="61"/>
      <c r="Q26" s="61"/>
      <c r="R26" s="61"/>
      <c r="S26" s="61"/>
      <c r="T26" s="61"/>
      <c r="U26" s="61"/>
      <c r="V26" s="60"/>
      <c r="W26" s="95"/>
      <c r="X26" s="61"/>
      <c r="Y26" s="96"/>
    </row>
    <row r="27" spans="1:25" ht="25.5" customHeight="1" x14ac:dyDescent="0.3">
      <c r="A27" s="23" t="s">
        <v>95</v>
      </c>
      <c r="B27" s="90"/>
      <c r="C27" s="91"/>
      <c r="D27" s="90"/>
      <c r="E27" s="92"/>
      <c r="F27" s="61"/>
      <c r="G27" s="61"/>
      <c r="H27" s="61"/>
      <c r="I27" s="61"/>
      <c r="J27" s="61"/>
      <c r="K27" s="61"/>
      <c r="L27" s="61"/>
      <c r="M27" s="93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</row>
    <row r="28" spans="1:25" ht="18" customHeight="1" x14ac:dyDescent="0.3">
      <c r="A28" s="9" t="s">
        <v>94</v>
      </c>
      <c r="B28" s="90">
        <v>12354</v>
      </c>
      <c r="C28" s="91">
        <v>855</v>
      </c>
      <c r="D28" s="90">
        <v>5134</v>
      </c>
      <c r="E28" s="92">
        <v>864</v>
      </c>
      <c r="F28" s="44"/>
      <c r="G28" s="94"/>
      <c r="H28" s="94"/>
      <c r="I28" s="94"/>
      <c r="J28" s="94"/>
      <c r="K28" s="61"/>
      <c r="L28" s="61"/>
      <c r="M28" s="93"/>
      <c r="N28" s="61"/>
      <c r="O28" s="61"/>
      <c r="P28" s="61"/>
      <c r="Q28" s="61"/>
      <c r="R28" s="61"/>
      <c r="S28" s="61"/>
      <c r="T28" s="61"/>
      <c r="U28" s="61"/>
      <c r="V28" s="61"/>
      <c r="W28" s="95"/>
      <c r="X28" s="61"/>
      <c r="Y28" s="96"/>
    </row>
    <row r="29" spans="1:25" ht="18" customHeight="1" x14ac:dyDescent="0.3">
      <c r="A29" s="9" t="s">
        <v>167</v>
      </c>
      <c r="B29" s="90">
        <v>35141</v>
      </c>
      <c r="C29" s="91">
        <v>1479</v>
      </c>
      <c r="D29" s="90">
        <v>9157</v>
      </c>
      <c r="E29" s="92">
        <v>1502</v>
      </c>
      <c r="F29" s="44"/>
      <c r="G29" s="94"/>
      <c r="H29" s="94"/>
      <c r="I29" s="94"/>
      <c r="J29" s="94"/>
      <c r="K29" s="61"/>
      <c r="L29" s="61"/>
      <c r="M29" s="97"/>
      <c r="N29" s="61"/>
      <c r="O29" s="61"/>
      <c r="P29" s="61"/>
      <c r="Q29" s="61"/>
      <c r="R29" s="61"/>
      <c r="S29" s="61"/>
      <c r="T29" s="61"/>
      <c r="Y29" s="96"/>
    </row>
    <row r="30" spans="1:25" ht="18" customHeight="1" x14ac:dyDescent="0.3">
      <c r="A30" s="9" t="s">
        <v>40</v>
      </c>
      <c r="B30" s="90">
        <v>5751</v>
      </c>
      <c r="C30" s="91">
        <v>700</v>
      </c>
      <c r="D30" s="90">
        <v>972</v>
      </c>
      <c r="E30" s="92">
        <v>684</v>
      </c>
      <c r="F30" s="44"/>
      <c r="G30" s="94"/>
      <c r="H30" s="94"/>
      <c r="I30" s="94"/>
      <c r="J30" s="94"/>
      <c r="K30" s="61"/>
      <c r="L30" s="61"/>
      <c r="M30" s="93"/>
      <c r="N30" s="61"/>
      <c r="O30" s="61"/>
      <c r="P30" s="61"/>
      <c r="Q30" s="61"/>
      <c r="R30" s="61"/>
      <c r="S30" s="61"/>
      <c r="T30" s="61"/>
      <c r="U30" s="61"/>
      <c r="V30" s="61"/>
      <c r="W30" s="95"/>
      <c r="X30" s="61"/>
      <c r="Y30" s="96"/>
    </row>
    <row r="31" spans="1:25" ht="18" customHeight="1" x14ac:dyDescent="0.3">
      <c r="A31" s="9" t="s">
        <v>41</v>
      </c>
      <c r="B31" s="90">
        <v>26552</v>
      </c>
      <c r="C31" s="91">
        <v>609</v>
      </c>
      <c r="D31" s="90">
        <v>6027</v>
      </c>
      <c r="E31" s="92">
        <v>615</v>
      </c>
      <c r="F31" s="98"/>
      <c r="G31" s="99"/>
      <c r="H31" s="99"/>
      <c r="I31" s="99"/>
      <c r="J31" s="99"/>
      <c r="K31" s="61"/>
      <c r="L31" s="61"/>
      <c r="M31" s="93"/>
      <c r="N31" s="61"/>
      <c r="O31" s="61"/>
      <c r="P31" s="61"/>
      <c r="Q31" s="61"/>
      <c r="R31" s="61"/>
      <c r="S31" s="61"/>
      <c r="T31" s="61"/>
      <c r="U31" s="61"/>
      <c r="V31" s="61"/>
      <c r="W31" s="95"/>
      <c r="X31" s="61"/>
      <c r="Y31" s="96"/>
    </row>
    <row r="32" spans="1:25" ht="18" customHeight="1" x14ac:dyDescent="0.3">
      <c r="A32" s="10" t="s">
        <v>42</v>
      </c>
      <c r="B32" s="100">
        <v>79798</v>
      </c>
      <c r="C32" s="101">
        <v>1037</v>
      </c>
      <c r="D32" s="100">
        <v>21290</v>
      </c>
      <c r="E32" s="101">
        <v>1059</v>
      </c>
      <c r="F32" s="61"/>
      <c r="G32" s="61"/>
      <c r="H32" s="61"/>
      <c r="I32" s="61"/>
      <c r="J32" s="61"/>
      <c r="K32" s="61"/>
      <c r="L32" s="61"/>
      <c r="M32" s="93"/>
      <c r="N32" s="61"/>
      <c r="O32" s="61"/>
      <c r="P32" s="61"/>
      <c r="Q32" s="61"/>
      <c r="R32" s="61"/>
      <c r="S32" s="61"/>
      <c r="T32" s="61"/>
      <c r="U32" s="61"/>
      <c r="V32" s="60"/>
      <c r="W32" s="95"/>
      <c r="X32" s="61"/>
      <c r="Y32" s="96"/>
    </row>
    <row r="33" spans="1:29" ht="24.75" customHeight="1" x14ac:dyDescent="0.3">
      <c r="A33" s="23" t="s">
        <v>96</v>
      </c>
      <c r="B33" s="102"/>
      <c r="C33" s="103"/>
      <c r="D33" s="102"/>
      <c r="E33" s="104"/>
      <c r="F33" s="98"/>
      <c r="G33" s="99"/>
      <c r="H33" s="99"/>
      <c r="I33" s="99"/>
      <c r="J33" s="99"/>
      <c r="K33" s="61"/>
      <c r="L33" s="61"/>
      <c r="M33" s="3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</row>
    <row r="34" spans="1:29" ht="18" customHeight="1" x14ac:dyDescent="0.3">
      <c r="A34" s="9" t="s">
        <v>94</v>
      </c>
      <c r="B34" s="90">
        <v>15338</v>
      </c>
      <c r="C34" s="91">
        <v>886</v>
      </c>
      <c r="D34" s="90">
        <v>5995</v>
      </c>
      <c r="E34" s="92">
        <v>914</v>
      </c>
      <c r="F34" s="44"/>
      <c r="G34" s="94"/>
      <c r="H34" s="94"/>
      <c r="I34" s="94"/>
      <c r="J34" s="94"/>
      <c r="K34" s="61"/>
      <c r="L34" s="61"/>
      <c r="M34" s="93"/>
      <c r="N34" s="61"/>
      <c r="O34" s="61"/>
      <c r="P34" s="61"/>
      <c r="Q34" s="61"/>
      <c r="R34" s="61"/>
      <c r="S34" s="61"/>
      <c r="T34" s="61"/>
      <c r="U34" s="61"/>
      <c r="V34" s="61"/>
      <c r="W34" s="95"/>
      <c r="X34" s="61"/>
      <c r="Y34" s="96"/>
    </row>
    <row r="35" spans="1:29" ht="18" customHeight="1" x14ac:dyDescent="0.3">
      <c r="A35" s="9" t="s">
        <v>167</v>
      </c>
      <c r="B35" s="90">
        <v>28551</v>
      </c>
      <c r="C35" s="91">
        <v>1571</v>
      </c>
      <c r="D35" s="90">
        <v>7291</v>
      </c>
      <c r="E35" s="92">
        <v>1558</v>
      </c>
      <c r="F35" s="44"/>
      <c r="G35" s="94"/>
      <c r="H35" s="94"/>
      <c r="I35" s="94"/>
      <c r="J35" s="94"/>
      <c r="K35" s="61"/>
      <c r="L35" s="61"/>
      <c r="M35" s="97"/>
      <c r="N35" s="61"/>
      <c r="O35" s="61"/>
      <c r="P35" s="61"/>
      <c r="Q35" s="61"/>
      <c r="R35" s="61"/>
      <c r="S35" s="61"/>
      <c r="T35" s="61"/>
      <c r="Y35" s="96"/>
    </row>
    <row r="36" spans="1:29" ht="18" customHeight="1" x14ac:dyDescent="0.3">
      <c r="A36" s="9" t="s">
        <v>40</v>
      </c>
      <c r="B36" s="90">
        <v>5166</v>
      </c>
      <c r="C36" s="91">
        <v>655</v>
      </c>
      <c r="D36" s="90">
        <v>874</v>
      </c>
      <c r="E36" s="92">
        <v>682</v>
      </c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95"/>
      <c r="X36" s="61"/>
      <c r="Y36" s="96"/>
    </row>
    <row r="37" spans="1:29" ht="18" customHeight="1" x14ac:dyDescent="0.3">
      <c r="A37" s="9" t="s">
        <v>41</v>
      </c>
      <c r="B37" s="90">
        <v>19509</v>
      </c>
      <c r="C37" s="91">
        <v>570</v>
      </c>
      <c r="D37" s="90">
        <v>4090</v>
      </c>
      <c r="E37" s="92">
        <v>585</v>
      </c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95"/>
      <c r="X37" s="61"/>
      <c r="Y37" s="96"/>
    </row>
    <row r="38" spans="1:29" ht="18" customHeight="1" x14ac:dyDescent="0.3">
      <c r="A38" s="10" t="s">
        <v>42</v>
      </c>
      <c r="B38" s="100">
        <v>68564</v>
      </c>
      <c r="C38" s="101">
        <v>1064</v>
      </c>
      <c r="D38" s="100">
        <v>18250</v>
      </c>
      <c r="E38" s="101">
        <v>1087</v>
      </c>
      <c r="F38" s="313" t="s">
        <v>196</v>
      </c>
      <c r="G38" s="313"/>
      <c r="H38" s="313"/>
      <c r="I38" s="313"/>
      <c r="J38" s="313"/>
      <c r="K38" s="313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0"/>
      <c r="W38" s="95"/>
      <c r="X38" s="61"/>
      <c r="Y38" s="96"/>
    </row>
    <row r="39" spans="1:29" ht="24" customHeight="1" x14ac:dyDescent="0.3">
      <c r="A39" s="23" t="s">
        <v>136</v>
      </c>
      <c r="B39" s="105"/>
      <c r="C39" s="106"/>
      <c r="D39" s="105"/>
      <c r="E39" s="107"/>
      <c r="F39" s="313"/>
      <c r="G39" s="313"/>
      <c r="H39" s="313"/>
      <c r="I39" s="313"/>
      <c r="J39" s="313"/>
      <c r="K39" s="313"/>
    </row>
    <row r="40" spans="1:29" ht="18" customHeight="1" x14ac:dyDescent="0.3">
      <c r="A40" s="9" t="s">
        <v>94</v>
      </c>
      <c r="B40" s="90">
        <v>22063</v>
      </c>
      <c r="C40" s="91">
        <v>295</v>
      </c>
      <c r="D40" s="90">
        <v>6393</v>
      </c>
      <c r="E40" s="92">
        <v>286</v>
      </c>
      <c r="F40" s="314"/>
      <c r="G40" s="314"/>
      <c r="H40" s="314"/>
      <c r="I40" s="314"/>
      <c r="J40" s="314"/>
      <c r="K40" s="314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95"/>
      <c r="X40" s="61"/>
      <c r="Y40" s="96"/>
    </row>
    <row r="41" spans="1:29" ht="3" customHeight="1" x14ac:dyDescent="0.3">
      <c r="A41" s="9"/>
      <c r="B41" s="108"/>
      <c r="C41" s="91"/>
      <c r="D41" s="90"/>
      <c r="E41" s="92"/>
      <c r="F41" s="44"/>
      <c r="G41" s="94"/>
      <c r="H41" s="94"/>
      <c r="I41" s="94"/>
      <c r="J41" s="94"/>
      <c r="K41" s="61"/>
      <c r="L41" s="61"/>
      <c r="M41" s="61"/>
      <c r="N41" s="61"/>
      <c r="O41" s="61"/>
      <c r="P41" s="61"/>
      <c r="Q41" s="61"/>
      <c r="R41" s="61"/>
      <c r="S41" s="61"/>
      <c r="T41" s="61"/>
      <c r="Y41" s="96"/>
    </row>
    <row r="42" spans="1:29" ht="18" customHeight="1" x14ac:dyDescent="0.3">
      <c r="A42" s="9" t="s">
        <v>40</v>
      </c>
      <c r="B42" s="90">
        <v>436</v>
      </c>
      <c r="C42" s="91">
        <v>346</v>
      </c>
      <c r="D42" s="90">
        <v>56</v>
      </c>
      <c r="E42" s="92">
        <v>376</v>
      </c>
      <c r="F42" s="44"/>
      <c r="G42" s="94"/>
      <c r="H42" s="94"/>
      <c r="I42" s="94"/>
      <c r="J42" s="94"/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95"/>
      <c r="X42" s="61"/>
      <c r="Y42" s="96"/>
    </row>
    <row r="43" spans="1:29" ht="18" customHeight="1" x14ac:dyDescent="0.3">
      <c r="A43" s="9" t="s">
        <v>41</v>
      </c>
      <c r="B43" s="90">
        <v>6376</v>
      </c>
      <c r="C43" s="91">
        <v>104</v>
      </c>
      <c r="D43" s="90">
        <v>1346</v>
      </c>
      <c r="E43" s="92">
        <v>103</v>
      </c>
      <c r="F43" s="98"/>
      <c r="G43" s="99"/>
      <c r="H43" s="99"/>
      <c r="I43" s="99"/>
      <c r="J43" s="99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95"/>
      <c r="X43" s="61"/>
      <c r="Y43" s="96"/>
    </row>
    <row r="44" spans="1:29" ht="18" customHeight="1" x14ac:dyDescent="0.3">
      <c r="A44" s="10" t="s">
        <v>42</v>
      </c>
      <c r="B44" s="100">
        <v>28875</v>
      </c>
      <c r="C44" s="101">
        <v>254</v>
      </c>
      <c r="D44" s="100">
        <v>7795</v>
      </c>
      <c r="E44" s="101">
        <v>255</v>
      </c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0"/>
      <c r="W44" s="95"/>
      <c r="X44" s="61"/>
      <c r="Y44" s="96"/>
    </row>
    <row r="45" spans="1:29" s="113" customFormat="1" ht="9" customHeight="1" x14ac:dyDescent="0.3">
      <c r="A45" s="109"/>
      <c r="B45" s="110"/>
      <c r="C45" s="111"/>
      <c r="D45" s="110"/>
      <c r="E45" s="112"/>
      <c r="F45" s="98"/>
      <c r="G45" s="99"/>
      <c r="H45" s="99"/>
      <c r="I45" s="99"/>
      <c r="J45" s="99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</row>
    <row r="46" spans="1:29" ht="21.75" customHeight="1" x14ac:dyDescent="0.3">
      <c r="A46" s="36" t="s">
        <v>175</v>
      </c>
      <c r="B46" s="114">
        <v>38331</v>
      </c>
      <c r="C46" s="115">
        <v>408</v>
      </c>
      <c r="D46" s="114">
        <v>17938</v>
      </c>
      <c r="E46" s="115">
        <v>406</v>
      </c>
      <c r="F46" s="44"/>
      <c r="G46" s="61"/>
      <c r="H46" s="60"/>
      <c r="I46" s="61"/>
      <c r="J46" s="60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0"/>
      <c r="W46" s="116"/>
      <c r="X46" s="60"/>
      <c r="Y46" s="116"/>
      <c r="Z46" s="61"/>
      <c r="AA46" s="61"/>
      <c r="AB46" s="61"/>
      <c r="AC46" s="61"/>
    </row>
    <row r="47" spans="1:29" ht="21.75" hidden="1" customHeight="1" x14ac:dyDescent="0.3">
      <c r="A47" s="49"/>
      <c r="B47" s="117"/>
      <c r="C47" s="118"/>
      <c r="D47" s="117"/>
      <c r="E47" s="119"/>
      <c r="F47" s="44"/>
      <c r="G47" s="61"/>
      <c r="H47" s="60"/>
      <c r="I47" s="61"/>
      <c r="J47" s="60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0"/>
      <c r="W47" s="116"/>
      <c r="X47" s="60"/>
      <c r="Y47" s="116"/>
      <c r="Z47" s="61"/>
      <c r="AA47" s="61"/>
      <c r="AB47" s="61"/>
      <c r="AC47" s="61"/>
    </row>
    <row r="48" spans="1:29" ht="18.75" hidden="1" customHeight="1" x14ac:dyDescent="0.3">
      <c r="A48" s="50"/>
      <c r="B48" s="120"/>
      <c r="C48" s="121"/>
      <c r="D48" s="120"/>
      <c r="E48" s="122"/>
      <c r="F48" s="44"/>
      <c r="G48" s="61"/>
      <c r="H48" s="60"/>
      <c r="I48" s="61"/>
      <c r="J48" s="60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0"/>
      <c r="W48" s="116"/>
      <c r="X48" s="60"/>
      <c r="Y48" s="116"/>
      <c r="Z48" s="61"/>
      <c r="AA48" s="61"/>
      <c r="AB48" s="61"/>
      <c r="AC48" s="61"/>
    </row>
    <row r="49" spans="1:29" ht="18.75" hidden="1" customHeight="1" x14ac:dyDescent="0.3">
      <c r="A49" s="50"/>
      <c r="B49" s="120"/>
      <c r="C49" s="121"/>
      <c r="D49" s="120"/>
      <c r="E49" s="122"/>
      <c r="F49" s="44"/>
      <c r="G49" s="61"/>
      <c r="H49" s="60"/>
      <c r="I49" s="61"/>
      <c r="J49" s="60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0"/>
      <c r="W49" s="116"/>
      <c r="X49" s="60"/>
      <c r="Y49" s="116"/>
      <c r="Z49" s="61"/>
      <c r="AA49" s="61"/>
      <c r="AB49" s="61"/>
      <c r="AC49" s="61"/>
    </row>
    <row r="50" spans="1:29" ht="18.75" hidden="1" customHeight="1" x14ac:dyDescent="0.3">
      <c r="A50" s="50"/>
      <c r="B50" s="120"/>
      <c r="C50" s="121"/>
      <c r="D50" s="120"/>
      <c r="E50" s="122"/>
      <c r="F50" s="44"/>
      <c r="G50" s="61"/>
      <c r="H50" s="60"/>
      <c r="I50" s="61"/>
      <c r="J50" s="60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0"/>
      <c r="W50" s="116"/>
      <c r="X50" s="60"/>
      <c r="Y50" s="116"/>
      <c r="Z50" s="61"/>
      <c r="AA50" s="61"/>
      <c r="AB50" s="61"/>
      <c r="AC50" s="61"/>
    </row>
    <row r="51" spans="1:29" ht="7.5" hidden="1" customHeight="1" x14ac:dyDescent="0.3">
      <c r="A51" s="50"/>
      <c r="B51" s="120"/>
      <c r="C51" s="121"/>
      <c r="D51" s="120"/>
      <c r="E51" s="122"/>
      <c r="F51" s="44"/>
      <c r="G51" s="61"/>
      <c r="H51" s="60"/>
      <c r="I51" s="61"/>
      <c r="J51" s="60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0"/>
      <c r="W51" s="116"/>
      <c r="X51" s="60"/>
      <c r="Y51" s="116"/>
      <c r="Z51" s="61"/>
      <c r="AA51" s="61"/>
      <c r="AB51" s="61"/>
      <c r="AC51" s="61"/>
    </row>
    <row r="52" spans="1:29" ht="21.75" hidden="1" customHeight="1" x14ac:dyDescent="0.3">
      <c r="A52" s="51"/>
      <c r="B52" s="123"/>
      <c r="C52" s="124"/>
      <c r="D52" s="123"/>
      <c r="E52" s="125"/>
      <c r="F52" s="44"/>
      <c r="G52" s="61"/>
      <c r="H52" s="60"/>
      <c r="I52" s="61"/>
      <c r="J52" s="60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0"/>
      <c r="W52" s="116"/>
      <c r="X52" s="60"/>
      <c r="Y52" s="116"/>
      <c r="Z52" s="61"/>
      <c r="AA52" s="61"/>
      <c r="AB52" s="61"/>
      <c r="AC52" s="61"/>
    </row>
    <row r="53" spans="1:29" ht="39" customHeight="1" x14ac:dyDescent="0.3">
      <c r="A53" s="36" t="s">
        <v>97</v>
      </c>
      <c r="B53" s="16"/>
      <c r="C53" s="126"/>
      <c r="D53" s="16"/>
      <c r="E53" s="127"/>
      <c r="F53" s="43"/>
      <c r="G53" s="128"/>
      <c r="H53" s="128"/>
      <c r="I53" s="128"/>
      <c r="J53" s="128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0"/>
      <c r="W53" s="116"/>
      <c r="X53" s="60"/>
      <c r="Y53" s="116"/>
      <c r="Z53" s="61"/>
      <c r="AA53" s="61"/>
      <c r="AB53" s="61"/>
      <c r="AC53" s="61"/>
    </row>
    <row r="54" spans="1:29" ht="19.5" customHeight="1" x14ac:dyDescent="0.3">
      <c r="A54" s="129" t="s">
        <v>191</v>
      </c>
      <c r="B54" s="130">
        <v>129686</v>
      </c>
      <c r="C54" s="131">
        <v>685.88349551994816</v>
      </c>
      <c r="D54" s="130">
        <v>54009</v>
      </c>
      <c r="E54" s="132">
        <v>710.34509063304267</v>
      </c>
      <c r="F54" s="44"/>
      <c r="G54" s="94"/>
      <c r="H54" s="94"/>
      <c r="I54" s="94"/>
      <c r="J54" s="94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0"/>
      <c r="W54" s="116"/>
      <c r="X54" s="60"/>
      <c r="Y54" s="116"/>
      <c r="Z54" s="61"/>
      <c r="AA54" s="61"/>
      <c r="AB54" s="61"/>
      <c r="AC54" s="61"/>
    </row>
    <row r="55" spans="1:29" ht="19.5" customHeight="1" x14ac:dyDescent="0.3">
      <c r="A55" s="129" t="s">
        <v>167</v>
      </c>
      <c r="B55" s="130">
        <v>203559</v>
      </c>
      <c r="C55" s="131">
        <v>1867.798387691038</v>
      </c>
      <c r="D55" s="130">
        <v>55085</v>
      </c>
      <c r="E55" s="132">
        <v>1899.7595715712082</v>
      </c>
      <c r="F55" s="44"/>
      <c r="G55" s="133"/>
      <c r="H55" s="133"/>
      <c r="I55" s="133"/>
      <c r="J55" s="133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0"/>
      <c r="W55" s="116"/>
      <c r="X55" s="60"/>
      <c r="Y55" s="116"/>
      <c r="Z55" s="61"/>
      <c r="AA55" s="61"/>
      <c r="AB55" s="61"/>
      <c r="AC55" s="61"/>
    </row>
    <row r="56" spans="1:29" ht="19.5" customHeight="1" x14ac:dyDescent="0.3">
      <c r="A56" s="129" t="s">
        <v>40</v>
      </c>
      <c r="B56" s="130">
        <v>46108</v>
      </c>
      <c r="C56" s="131">
        <v>718.13266678233708</v>
      </c>
      <c r="D56" s="130">
        <v>7504</v>
      </c>
      <c r="E56" s="132">
        <v>721.39312366737738</v>
      </c>
      <c r="F56" s="44"/>
      <c r="G56" s="94"/>
      <c r="H56" s="94"/>
      <c r="I56" s="94"/>
      <c r="J56" s="94"/>
      <c r="K56" s="61"/>
      <c r="L56" s="61"/>
      <c r="M56" s="61"/>
      <c r="N56" s="61"/>
      <c r="O56" s="61"/>
      <c r="P56" s="61"/>
      <c r="Q56" s="60"/>
      <c r="R56" s="60"/>
      <c r="S56" s="61"/>
      <c r="T56" s="61"/>
      <c r="U56" s="61"/>
      <c r="V56" s="60"/>
      <c r="W56" s="116"/>
      <c r="X56" s="60"/>
      <c r="Y56" s="116"/>
      <c r="Z56" s="61"/>
      <c r="AA56" s="61"/>
      <c r="AB56" s="61"/>
      <c r="AC56" s="61"/>
    </row>
    <row r="57" spans="1:29" ht="19.5" customHeight="1" x14ac:dyDescent="0.3">
      <c r="A57" s="129" t="s">
        <v>41</v>
      </c>
      <c r="B57" s="130">
        <v>186024</v>
      </c>
      <c r="C57" s="131">
        <v>683.22707285081492</v>
      </c>
      <c r="D57" s="130">
        <v>40440</v>
      </c>
      <c r="E57" s="132">
        <v>708.88746290801191</v>
      </c>
      <c r="F57" s="134"/>
      <c r="G57" s="134"/>
      <c r="H57" s="134"/>
      <c r="I57" s="134"/>
      <c r="J57" s="94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0"/>
      <c r="W57" s="116"/>
      <c r="X57" s="60"/>
      <c r="Y57" s="116"/>
      <c r="Z57" s="61"/>
      <c r="AA57" s="61"/>
      <c r="AB57" s="61"/>
      <c r="AC57" s="61"/>
    </row>
    <row r="58" spans="1:29" ht="24" customHeight="1" x14ac:dyDescent="0.3">
      <c r="A58" s="135" t="s">
        <v>42</v>
      </c>
      <c r="B58" s="136">
        <v>565377</v>
      </c>
      <c r="C58" s="137">
        <v>1113.1774957240921</v>
      </c>
      <c r="D58" s="136">
        <v>157038</v>
      </c>
      <c r="E58" s="137">
        <v>1127.7144831187356</v>
      </c>
      <c r="F58" s="134"/>
      <c r="G58" s="134"/>
      <c r="H58" s="134"/>
      <c r="I58" s="134"/>
      <c r="J58" s="138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0"/>
      <c r="W58" s="22"/>
      <c r="X58" s="60"/>
      <c r="Y58" s="22"/>
      <c r="Z58" s="61"/>
      <c r="AA58" s="61"/>
      <c r="AB58" s="61"/>
      <c r="AC58" s="61"/>
    </row>
    <row r="59" spans="1:29" ht="7.5" customHeight="1" x14ac:dyDescent="0.3">
      <c r="A59" s="81"/>
      <c r="B59" s="139"/>
      <c r="C59" s="81"/>
      <c r="D59" s="139"/>
      <c r="E59" s="140"/>
      <c r="F59" s="134"/>
      <c r="G59" s="134"/>
      <c r="H59" s="134"/>
      <c r="I59" s="99"/>
      <c r="J59" s="99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0"/>
      <c r="X59" s="60"/>
      <c r="Z59" s="61"/>
      <c r="AA59" s="61"/>
      <c r="AB59" s="61"/>
      <c r="AC59" s="61"/>
    </row>
    <row r="60" spans="1:29" ht="40.5" customHeight="1" x14ac:dyDescent="0.3">
      <c r="A60" s="325" t="s">
        <v>190</v>
      </c>
      <c r="B60" s="325"/>
      <c r="C60" s="325"/>
      <c r="D60" s="3"/>
      <c r="E60" s="141"/>
      <c r="F60" s="134"/>
      <c r="G60" s="134"/>
      <c r="H60" s="134"/>
      <c r="I60" s="89"/>
      <c r="J60" s="94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</row>
    <row r="61" spans="1:29" ht="40.5" customHeight="1" x14ac:dyDescent="0.3">
      <c r="B61" s="327" t="s">
        <v>173</v>
      </c>
      <c r="C61" s="327"/>
      <c r="D61" s="327"/>
      <c r="E61" s="327"/>
      <c r="F61" s="43"/>
      <c r="G61" s="142"/>
      <c r="H61" s="142"/>
      <c r="I61" s="142"/>
      <c r="J61" s="142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Z61" s="61"/>
      <c r="AA61" s="61"/>
      <c r="AB61" s="61"/>
      <c r="AC61" s="61"/>
    </row>
    <row r="62" spans="1:29" ht="29.25" customHeight="1" x14ac:dyDescent="0.3">
      <c r="A62" s="238"/>
      <c r="B62" s="68"/>
      <c r="C62" s="69" t="s">
        <v>183</v>
      </c>
      <c r="D62" s="70"/>
      <c r="E62" s="236"/>
      <c r="F62" s="72"/>
      <c r="G62" s="73"/>
      <c r="H62" s="13"/>
      <c r="I62" s="14"/>
      <c r="J62" s="15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</row>
    <row r="63" spans="1:29" ht="30.75" customHeight="1" x14ac:dyDescent="0.3">
      <c r="A63" s="239" t="s">
        <v>200</v>
      </c>
      <c r="B63" s="323" t="s">
        <v>189</v>
      </c>
      <c r="C63" s="324"/>
      <c r="D63" s="323" t="s">
        <v>214</v>
      </c>
      <c r="E63" s="326"/>
      <c r="F63" s="74"/>
      <c r="G63" s="317"/>
      <c r="H63" s="317"/>
      <c r="I63" s="317"/>
      <c r="J63" s="317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</row>
    <row r="64" spans="1:29" ht="3" customHeight="1" x14ac:dyDescent="0.3">
      <c r="A64" s="240"/>
      <c r="B64" s="75"/>
      <c r="C64" s="75"/>
      <c r="D64" s="76"/>
      <c r="E64" s="12"/>
      <c r="F64" s="72"/>
      <c r="G64" s="15"/>
      <c r="H64" s="15"/>
      <c r="I64" s="77"/>
      <c r="J64" s="15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</row>
    <row r="65" spans="1:263" ht="18.75" customHeight="1" x14ac:dyDescent="0.3">
      <c r="A65" s="241"/>
      <c r="B65" s="237" t="s">
        <v>38</v>
      </c>
      <c r="C65" s="237" t="s">
        <v>184</v>
      </c>
      <c r="D65" s="237" t="s">
        <v>38</v>
      </c>
      <c r="E65" s="237" t="s">
        <v>184</v>
      </c>
      <c r="F65" s="80"/>
      <c r="G65" s="15"/>
      <c r="H65" s="15"/>
      <c r="I65" s="15"/>
      <c r="J65" s="15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</row>
    <row r="66" spans="1:263" ht="18.75" customHeight="1" x14ac:dyDescent="0.3">
      <c r="A66" s="9" t="s">
        <v>94</v>
      </c>
      <c r="B66" s="41">
        <v>54654</v>
      </c>
      <c r="C66" s="42">
        <v>612.08974640465476</v>
      </c>
      <c r="D66" s="41">
        <v>19705</v>
      </c>
      <c r="E66" s="42">
        <v>663.77061659477295</v>
      </c>
      <c r="F66" s="80"/>
      <c r="G66" s="15"/>
      <c r="H66" s="15"/>
      <c r="I66" s="15"/>
      <c r="J66" s="15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</row>
    <row r="67" spans="1:263" ht="18.75" customHeight="1" x14ac:dyDescent="0.3">
      <c r="A67" s="9" t="s">
        <v>167</v>
      </c>
      <c r="B67" s="41">
        <v>73820</v>
      </c>
      <c r="C67" s="42">
        <v>1459.7029531292333</v>
      </c>
      <c r="D67" s="41">
        <v>20398</v>
      </c>
      <c r="E67" s="42">
        <v>1436.8120403961173</v>
      </c>
      <c r="F67" s="80"/>
      <c r="G67" s="15"/>
      <c r="H67" s="15"/>
      <c r="I67" s="15"/>
      <c r="J67" s="15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</row>
    <row r="68" spans="1:263" ht="19.5" customHeight="1" x14ac:dyDescent="0.3">
      <c r="A68" s="48" t="s">
        <v>40</v>
      </c>
      <c r="B68" s="41">
        <v>12738</v>
      </c>
      <c r="C68" s="42">
        <v>655.60692416391896</v>
      </c>
      <c r="D68" s="41">
        <v>2124</v>
      </c>
      <c r="E68" s="42">
        <v>659.06497175141249</v>
      </c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3"/>
      <c r="W68" s="3"/>
      <c r="X68" s="3"/>
      <c r="Y68" s="3"/>
      <c r="Z68" s="3"/>
      <c r="AA68" s="61"/>
      <c r="AB68" s="61"/>
      <c r="AC68" s="61"/>
    </row>
    <row r="69" spans="1:263" s="3" customFormat="1" ht="15" customHeight="1" x14ac:dyDescent="0.3">
      <c r="A69" s="48" t="s">
        <v>41</v>
      </c>
      <c r="B69" s="19">
        <v>70207</v>
      </c>
      <c r="C69" s="20">
        <v>518.63663167490427</v>
      </c>
      <c r="D69" s="19">
        <v>15265</v>
      </c>
      <c r="E69" s="20">
        <v>528.93933835571568</v>
      </c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AA69" s="61"/>
      <c r="AB69" s="61"/>
      <c r="AC69" s="61"/>
    </row>
    <row r="70" spans="1:263" s="143" customFormat="1" ht="22.5" customHeight="1" x14ac:dyDescent="0.3">
      <c r="A70" s="37" t="s">
        <v>42</v>
      </c>
      <c r="B70" s="39">
        <v>211419</v>
      </c>
      <c r="C70" s="38">
        <v>879.80349921246432</v>
      </c>
      <c r="D70" s="39">
        <v>57492</v>
      </c>
      <c r="E70" s="40">
        <v>901.99147707507132</v>
      </c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3"/>
      <c r="W70" s="3"/>
      <c r="X70" s="3"/>
      <c r="Y70" s="3"/>
      <c r="Z70" s="3"/>
      <c r="AA70" s="61"/>
      <c r="AB70" s="61"/>
      <c r="AC70" s="61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  <c r="BV70" s="3"/>
      <c r="BW70" s="3"/>
      <c r="BX70" s="3"/>
      <c r="BY70" s="3"/>
      <c r="BZ70" s="3"/>
      <c r="CA70" s="3"/>
      <c r="CB70" s="3"/>
      <c r="CC70" s="3"/>
      <c r="CD70" s="3"/>
      <c r="CE70" s="3"/>
      <c r="CF70" s="3"/>
      <c r="CG70" s="3"/>
      <c r="CH70" s="3"/>
      <c r="CI70" s="3"/>
      <c r="CJ70" s="3"/>
      <c r="CK70" s="3"/>
      <c r="CL70" s="3"/>
      <c r="CM70" s="3"/>
      <c r="CN70" s="3"/>
      <c r="CO70" s="3"/>
      <c r="CP70" s="3"/>
      <c r="CQ70" s="3"/>
      <c r="CR70" s="3"/>
      <c r="CS70" s="3"/>
      <c r="CT70" s="3"/>
      <c r="CU70" s="3"/>
      <c r="CV70" s="3"/>
      <c r="CW70" s="3"/>
      <c r="CX70" s="3"/>
      <c r="CY70" s="3"/>
      <c r="CZ70" s="3"/>
      <c r="DA70" s="3"/>
      <c r="DB70" s="3"/>
      <c r="DC70" s="3"/>
      <c r="DD70" s="3"/>
      <c r="DE70" s="3"/>
      <c r="DF70" s="3"/>
      <c r="DG70" s="3"/>
      <c r="DH70" s="3"/>
      <c r="DI70" s="3"/>
      <c r="DJ70" s="3"/>
      <c r="DK70" s="3"/>
      <c r="DL70" s="3"/>
      <c r="DM70" s="3"/>
      <c r="DN70" s="3"/>
      <c r="DO70" s="3"/>
      <c r="DP70" s="3"/>
      <c r="DQ70" s="3"/>
      <c r="DR70" s="3"/>
      <c r="DS70" s="3"/>
      <c r="DT70" s="3"/>
      <c r="DU70" s="3"/>
      <c r="DV70" s="3"/>
      <c r="DW70" s="3"/>
      <c r="DX70" s="3"/>
      <c r="DY70" s="3"/>
      <c r="DZ70" s="3"/>
      <c r="EA70" s="3"/>
      <c r="EB70" s="3"/>
      <c r="EC70" s="3"/>
      <c r="ED70" s="3"/>
      <c r="EE70" s="3"/>
      <c r="EF70" s="3"/>
      <c r="EG70" s="3"/>
      <c r="EH70" s="3"/>
      <c r="EI70" s="3"/>
      <c r="EJ70" s="3"/>
      <c r="EK70" s="3"/>
      <c r="EL70" s="3"/>
      <c r="EM70" s="3"/>
      <c r="EN70" s="3"/>
      <c r="EO70" s="3"/>
      <c r="EP70" s="3"/>
      <c r="EQ70" s="3"/>
      <c r="ER70" s="3"/>
      <c r="ES70" s="3"/>
      <c r="ET70" s="3"/>
      <c r="EU70" s="3"/>
      <c r="EV70" s="3"/>
      <c r="EW70" s="3"/>
      <c r="EX70" s="3"/>
      <c r="EY70" s="3"/>
      <c r="EZ70" s="3"/>
      <c r="FA70" s="3"/>
      <c r="FB70" s="3"/>
      <c r="FC70" s="3"/>
      <c r="FD70" s="3"/>
      <c r="FE70" s="3"/>
      <c r="FF70" s="3"/>
      <c r="FG70" s="3"/>
      <c r="FH70" s="3"/>
      <c r="FI70" s="3"/>
      <c r="FJ70" s="3"/>
      <c r="FK70" s="3"/>
      <c r="FL70" s="3"/>
      <c r="FM70" s="3"/>
      <c r="FN70" s="3"/>
      <c r="FO70" s="3"/>
      <c r="FP70" s="3"/>
      <c r="FQ70" s="3"/>
      <c r="FR70" s="3"/>
      <c r="FS70" s="3"/>
      <c r="FT70" s="3"/>
      <c r="FU70" s="3"/>
      <c r="FV70" s="3"/>
      <c r="FW70" s="3"/>
      <c r="FX70" s="3"/>
      <c r="FY70" s="3"/>
      <c r="FZ70" s="3"/>
      <c r="GA70" s="3"/>
      <c r="GB70" s="3"/>
      <c r="GC70" s="3"/>
      <c r="GD70" s="3"/>
      <c r="GE70" s="3"/>
      <c r="GF70" s="3"/>
      <c r="GG70" s="3"/>
      <c r="GH70" s="3"/>
      <c r="GI70" s="3"/>
      <c r="GJ70" s="3"/>
      <c r="GK70" s="3"/>
      <c r="GL70" s="3"/>
      <c r="GM70" s="3"/>
      <c r="GN70" s="3"/>
      <c r="GO70" s="3"/>
      <c r="GP70" s="3"/>
      <c r="GQ70" s="3"/>
      <c r="GR70" s="3"/>
      <c r="GS70" s="3"/>
      <c r="GT70" s="3"/>
      <c r="GU70" s="3"/>
      <c r="GV70" s="3"/>
      <c r="GW70" s="3"/>
      <c r="GX70" s="3"/>
      <c r="GY70" s="3"/>
      <c r="GZ70" s="3"/>
      <c r="HA70" s="3"/>
      <c r="HB70" s="3"/>
      <c r="HC70" s="3"/>
      <c r="HD70" s="3"/>
      <c r="HE70" s="3"/>
      <c r="HF70" s="3"/>
      <c r="HG70" s="3"/>
      <c r="HH70" s="3"/>
      <c r="HI70" s="3"/>
      <c r="HJ70" s="3"/>
      <c r="HK70" s="3"/>
      <c r="HL70" s="3"/>
      <c r="HM70" s="3"/>
      <c r="HN70" s="3"/>
      <c r="HO70" s="3"/>
      <c r="HP70" s="3"/>
      <c r="HQ70" s="3"/>
      <c r="HR70" s="3"/>
      <c r="HS70" s="3"/>
      <c r="HT70" s="3"/>
      <c r="HU70" s="3"/>
      <c r="HV70" s="3"/>
      <c r="HW70" s="3"/>
      <c r="HX70" s="3"/>
      <c r="HY70" s="3"/>
      <c r="HZ70" s="3"/>
      <c r="IA70" s="3"/>
      <c r="IB70" s="3"/>
      <c r="IC70" s="3"/>
      <c r="ID70" s="3"/>
      <c r="IE70" s="3"/>
      <c r="IF70" s="3"/>
      <c r="IG70" s="3"/>
      <c r="IH70" s="3"/>
      <c r="II70" s="3"/>
      <c r="IJ70" s="3"/>
      <c r="IK70" s="3"/>
      <c r="IL70" s="3"/>
      <c r="IM70" s="3"/>
      <c r="IN70" s="3"/>
      <c r="IO70" s="3"/>
      <c r="IP70" s="3"/>
      <c r="IQ70" s="3"/>
      <c r="IR70" s="3"/>
      <c r="IS70" s="3"/>
      <c r="IT70" s="3"/>
      <c r="IU70" s="3"/>
      <c r="IV70" s="3"/>
      <c r="IW70" s="3"/>
      <c r="IX70" s="3"/>
      <c r="IY70" s="3"/>
      <c r="IZ70" s="3"/>
      <c r="JA70" s="3"/>
      <c r="JB70" s="3"/>
      <c r="JC70" s="3"/>
    </row>
    <row r="71" spans="1:263" ht="31.5" customHeight="1" x14ac:dyDescent="0.3">
      <c r="A71" s="144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3"/>
      <c r="W71" s="3"/>
      <c r="X71" s="3"/>
      <c r="Y71" s="3"/>
      <c r="Z71" s="3"/>
      <c r="AA71" s="61"/>
      <c r="AB71" s="61"/>
      <c r="AC71" s="61"/>
    </row>
    <row r="72" spans="1:263" ht="18" customHeight="1" x14ac:dyDescent="0.3">
      <c r="A72" s="227" t="s">
        <v>198</v>
      </c>
      <c r="B72" s="316" t="s">
        <v>211</v>
      </c>
      <c r="C72" s="316"/>
      <c r="D72" s="316"/>
      <c r="E72" s="316"/>
      <c r="F72" s="3"/>
      <c r="G72" s="3"/>
      <c r="H72" s="3"/>
      <c r="I72" s="3"/>
      <c r="J72" s="3"/>
      <c r="K72" s="3"/>
      <c r="L72" s="3"/>
      <c r="M72" s="3"/>
      <c r="N72" s="3"/>
      <c r="P72" s="3"/>
      <c r="Q72" s="3"/>
      <c r="R72" s="3"/>
      <c r="S72" s="3"/>
      <c r="T72" s="3"/>
      <c r="U72" s="61"/>
      <c r="V72" s="61"/>
      <c r="W72" s="61"/>
    </row>
    <row r="73" spans="1:263" ht="27.75" customHeight="1" x14ac:dyDescent="0.3">
      <c r="A73" s="62"/>
      <c r="B73" s="58"/>
      <c r="C73" s="2"/>
      <c r="D73" s="2"/>
      <c r="E73" s="2"/>
      <c r="F73" s="93"/>
      <c r="G73" s="93"/>
      <c r="H73" s="93"/>
      <c r="I73" s="93"/>
      <c r="J73" s="93"/>
      <c r="K73" s="93"/>
      <c r="L73" s="93"/>
      <c r="M73" s="93"/>
      <c r="N73" s="93"/>
    </row>
    <row r="74" spans="1:263" x14ac:dyDescent="0.3">
      <c r="A74" s="318" t="s">
        <v>4</v>
      </c>
      <c r="B74" s="318"/>
      <c r="C74" s="318"/>
      <c r="D74" s="318"/>
      <c r="E74" s="318"/>
      <c r="F74" s="3"/>
      <c r="G74" s="3"/>
      <c r="H74" s="3"/>
      <c r="I74" s="3"/>
      <c r="J74" s="3"/>
      <c r="K74" s="3"/>
      <c r="L74" s="3"/>
      <c r="M74" s="3"/>
      <c r="N74" s="3"/>
      <c r="P74" s="60"/>
      <c r="R74" s="60"/>
    </row>
    <row r="75" spans="1:263" ht="8.25" customHeight="1" x14ac:dyDescent="0.3">
      <c r="A75" s="62"/>
      <c r="B75" s="58"/>
      <c r="C75" s="2"/>
      <c r="D75" s="2"/>
      <c r="E75" s="2"/>
      <c r="F75" s="3"/>
      <c r="G75" s="3"/>
      <c r="H75" s="3"/>
      <c r="I75" s="3"/>
      <c r="J75" s="3"/>
      <c r="K75" s="3"/>
      <c r="L75" s="3"/>
      <c r="M75" s="3"/>
      <c r="N75" s="3"/>
    </row>
    <row r="76" spans="1:263" x14ac:dyDescent="0.3">
      <c r="A76" s="314" t="s">
        <v>213</v>
      </c>
      <c r="B76" s="314"/>
      <c r="C76" s="314"/>
      <c r="D76" s="314"/>
      <c r="E76" s="314"/>
      <c r="F76" s="3"/>
      <c r="G76" s="3"/>
      <c r="H76" s="3"/>
      <c r="I76" s="3"/>
      <c r="J76" s="3"/>
      <c r="K76" s="3"/>
      <c r="L76" s="3"/>
      <c r="M76" s="3"/>
      <c r="N76" s="3"/>
    </row>
    <row r="77" spans="1:263" ht="6" customHeight="1" x14ac:dyDescent="0.3">
      <c r="A77" s="45"/>
      <c r="B77" s="2"/>
      <c r="C77" s="64"/>
      <c r="D77" s="65"/>
      <c r="E77" s="64"/>
      <c r="F77" s="145"/>
      <c r="G77" s="145"/>
      <c r="H77" s="145"/>
      <c r="I77" s="145"/>
      <c r="J77" s="145"/>
      <c r="K77" s="145"/>
      <c r="L77" s="145"/>
      <c r="M77" s="145"/>
      <c r="N77" s="145"/>
      <c r="O77" s="2"/>
    </row>
    <row r="78" spans="1:263" ht="6" customHeight="1" x14ac:dyDescent="0.3">
      <c r="A78" s="146"/>
      <c r="B78" s="64"/>
      <c r="C78" s="147"/>
      <c r="D78" s="2"/>
      <c r="E78" s="2"/>
      <c r="F78" s="3"/>
      <c r="G78" s="3"/>
      <c r="H78" s="3"/>
      <c r="I78" s="3"/>
      <c r="J78" s="3"/>
      <c r="K78" s="3"/>
      <c r="L78" s="3"/>
      <c r="M78" s="3"/>
      <c r="N78" s="3"/>
    </row>
    <row r="79" spans="1:263" ht="6" customHeight="1" x14ac:dyDescent="0.3">
      <c r="A79" s="3"/>
      <c r="B79" s="2"/>
      <c r="C79" s="93"/>
      <c r="D79" s="2"/>
      <c r="E79" s="2"/>
      <c r="F79" s="3"/>
      <c r="G79" s="3"/>
      <c r="H79" s="3"/>
      <c r="I79" s="3"/>
      <c r="J79" s="3"/>
      <c r="K79" s="3"/>
      <c r="L79" s="3"/>
      <c r="M79" s="3"/>
      <c r="N79" s="3"/>
    </row>
    <row r="80" spans="1:263" ht="19.5" customHeight="1" x14ac:dyDescent="0.3">
      <c r="A80" s="320" t="s">
        <v>171</v>
      </c>
      <c r="B80" s="24" t="s">
        <v>98</v>
      </c>
      <c r="C80" s="25" t="s">
        <v>98</v>
      </c>
      <c r="D80" s="25" t="s">
        <v>99</v>
      </c>
      <c r="E80" s="26" t="s">
        <v>100</v>
      </c>
      <c r="F80" s="3"/>
      <c r="G80" s="3"/>
      <c r="H80" s="3"/>
      <c r="I80" s="3"/>
      <c r="J80" s="3"/>
      <c r="K80" s="3"/>
      <c r="L80" s="3"/>
      <c r="M80" s="3"/>
      <c r="N80" s="3"/>
    </row>
    <row r="81" spans="1:14" x14ac:dyDescent="0.3">
      <c r="A81" s="321"/>
      <c r="B81" s="57" t="s">
        <v>101</v>
      </c>
      <c r="C81" s="27" t="s">
        <v>168</v>
      </c>
      <c r="D81" s="27" t="s">
        <v>102</v>
      </c>
      <c r="E81" s="18" t="s">
        <v>103</v>
      </c>
      <c r="F81" s="3"/>
      <c r="G81" s="3"/>
      <c r="H81" s="3"/>
      <c r="I81" s="3"/>
      <c r="J81" s="3"/>
      <c r="K81" s="3"/>
      <c r="L81" s="3"/>
      <c r="M81" s="3"/>
      <c r="N81" s="3"/>
    </row>
    <row r="82" spans="1:14" x14ac:dyDescent="0.3">
      <c r="A82" s="321"/>
      <c r="B82" s="57" t="s">
        <v>104</v>
      </c>
      <c r="C82" s="27" t="s">
        <v>104</v>
      </c>
      <c r="D82" s="27" t="s">
        <v>104</v>
      </c>
      <c r="E82" s="18" t="s">
        <v>192</v>
      </c>
      <c r="F82" s="3"/>
      <c r="G82" s="3"/>
      <c r="H82" s="3"/>
      <c r="I82" s="3"/>
      <c r="J82" s="3"/>
      <c r="K82" s="3"/>
      <c r="L82" s="3"/>
      <c r="M82" s="3"/>
      <c r="N82" s="3"/>
    </row>
    <row r="83" spans="1:14" x14ac:dyDescent="0.3">
      <c r="A83" s="321"/>
      <c r="B83" s="57" t="s">
        <v>105</v>
      </c>
      <c r="C83" s="27" t="s">
        <v>105</v>
      </c>
      <c r="D83" s="27" t="s">
        <v>106</v>
      </c>
      <c r="E83" s="18" t="s">
        <v>107</v>
      </c>
      <c r="F83" s="3"/>
      <c r="G83" s="3"/>
      <c r="H83" s="3"/>
      <c r="I83" s="3"/>
      <c r="J83" s="3"/>
      <c r="K83" s="3"/>
      <c r="L83" s="3"/>
      <c r="M83" s="3"/>
      <c r="N83" s="3"/>
    </row>
    <row r="84" spans="1:14" x14ac:dyDescent="0.3">
      <c r="A84" s="322"/>
      <c r="B84" s="28"/>
      <c r="C84" s="29"/>
      <c r="D84" s="30"/>
      <c r="E84" s="31" t="s">
        <v>108</v>
      </c>
      <c r="F84" s="3"/>
      <c r="G84" s="3"/>
      <c r="H84" s="3"/>
      <c r="I84" s="3"/>
      <c r="J84" s="3"/>
      <c r="K84" s="3"/>
      <c r="L84" s="3"/>
      <c r="M84" s="3"/>
      <c r="N84" s="3"/>
    </row>
    <row r="85" spans="1:14" ht="6" customHeight="1" x14ac:dyDescent="0.3">
      <c r="A85" s="148"/>
      <c r="B85" s="32"/>
      <c r="C85" s="33"/>
      <c r="D85" s="34"/>
      <c r="E85" s="33"/>
      <c r="F85" s="3"/>
      <c r="G85" s="3"/>
      <c r="H85" s="3"/>
      <c r="I85" s="3"/>
      <c r="J85" s="3"/>
      <c r="K85" s="3"/>
      <c r="L85" s="3"/>
      <c r="M85" s="3"/>
      <c r="N85" s="3"/>
    </row>
    <row r="86" spans="1:14" ht="6" customHeight="1" x14ac:dyDescent="0.3">
      <c r="A86" s="9"/>
      <c r="B86" s="21"/>
      <c r="C86" s="8"/>
      <c r="D86" s="8"/>
      <c r="E86" s="8"/>
      <c r="F86" s="3"/>
      <c r="G86" s="3"/>
      <c r="H86" s="3"/>
      <c r="I86" s="3"/>
      <c r="J86" s="3"/>
      <c r="K86" s="3"/>
      <c r="L86" s="3"/>
      <c r="M86" s="3"/>
      <c r="N86" s="3"/>
    </row>
    <row r="87" spans="1:14" x14ac:dyDescent="0.3">
      <c r="A87" s="149" t="s">
        <v>189</v>
      </c>
      <c r="B87" s="16"/>
      <c r="C87" s="35"/>
      <c r="D87" s="35"/>
      <c r="E87" s="35"/>
      <c r="F87" s="3"/>
      <c r="G87" s="3"/>
      <c r="H87" s="3"/>
      <c r="I87" s="3"/>
      <c r="J87" s="3"/>
      <c r="K87" s="3"/>
      <c r="L87" s="3"/>
      <c r="M87" s="3"/>
      <c r="N87" s="3"/>
    </row>
    <row r="88" spans="1:14" x14ac:dyDescent="0.3">
      <c r="A88" s="9"/>
      <c r="B88" s="150"/>
      <c r="C88" s="127"/>
      <c r="D88" s="127"/>
      <c r="E88" s="127"/>
      <c r="F88" s="3"/>
      <c r="G88" s="3"/>
      <c r="H88" s="3"/>
      <c r="I88" s="3"/>
      <c r="J88" s="3"/>
      <c r="K88" s="3"/>
      <c r="L88" s="3"/>
      <c r="M88" s="3"/>
      <c r="N88" s="3"/>
    </row>
    <row r="89" spans="1:14" ht="18" customHeight="1" x14ac:dyDescent="0.3">
      <c r="A89" s="9" t="s">
        <v>137</v>
      </c>
      <c r="B89" s="151">
        <v>90.923953025803115</v>
      </c>
      <c r="C89" s="152">
        <v>353.50262935614836</v>
      </c>
      <c r="D89" s="152">
        <v>99.324904640412257</v>
      </c>
      <c r="E89" s="152">
        <v>49.720080981665063</v>
      </c>
      <c r="F89" s="3"/>
      <c r="G89" s="3"/>
      <c r="H89" s="3"/>
      <c r="I89" s="3"/>
      <c r="J89" s="3"/>
      <c r="K89" s="3"/>
      <c r="L89" s="3"/>
      <c r="M89" s="3"/>
      <c r="N89" s="3"/>
    </row>
    <row r="90" spans="1:14" ht="18" customHeight="1" x14ac:dyDescent="0.3">
      <c r="A90" s="9" t="s">
        <v>93</v>
      </c>
      <c r="B90" s="151">
        <v>28.271075729740762</v>
      </c>
      <c r="C90" s="152">
        <v>206.73606858542558</v>
      </c>
      <c r="D90" s="152">
        <v>142.54594479528845</v>
      </c>
      <c r="E90" s="152">
        <v>46.512784506465394</v>
      </c>
      <c r="F90" s="3"/>
      <c r="G90" s="3"/>
      <c r="H90" s="3"/>
      <c r="I90" s="3"/>
      <c r="J90" s="3"/>
      <c r="K90" s="3"/>
      <c r="L90" s="3"/>
      <c r="M90" s="3"/>
      <c r="N90" s="3"/>
    </row>
    <row r="91" spans="1:14" ht="18" customHeight="1" x14ac:dyDescent="0.3">
      <c r="A91" s="9" t="s">
        <v>95</v>
      </c>
      <c r="B91" s="151">
        <v>46.551724137931032</v>
      </c>
      <c r="C91" s="152">
        <v>284.45038044358103</v>
      </c>
      <c r="D91" s="152">
        <v>74.666199711071229</v>
      </c>
      <c r="E91" s="152">
        <v>57.727010702022611</v>
      </c>
      <c r="F91" s="3"/>
      <c r="G91" s="3"/>
      <c r="H91" s="3"/>
      <c r="I91" s="3"/>
      <c r="J91" s="3"/>
      <c r="K91" s="3"/>
      <c r="L91" s="3"/>
      <c r="M91" s="3"/>
      <c r="N91" s="3"/>
    </row>
    <row r="92" spans="1:14" ht="18" customHeight="1" x14ac:dyDescent="0.3">
      <c r="A92" s="9" t="s">
        <v>96</v>
      </c>
      <c r="B92" s="151">
        <v>33.681053592384927</v>
      </c>
      <c r="C92" s="152">
        <v>186.14552092841311</v>
      </c>
      <c r="D92" s="152">
        <v>86.305092114558988</v>
      </c>
      <c r="E92" s="152">
        <v>55.714369056647804</v>
      </c>
      <c r="F92" s="3"/>
      <c r="G92" s="3"/>
      <c r="H92" s="3"/>
      <c r="I92" s="3"/>
      <c r="J92" s="3"/>
      <c r="K92" s="3"/>
      <c r="L92" s="3"/>
      <c r="M92" s="3"/>
      <c r="N92" s="3"/>
    </row>
    <row r="93" spans="1:14" ht="18" customHeight="1" x14ac:dyDescent="0.3">
      <c r="A93" s="9" t="s">
        <v>136</v>
      </c>
      <c r="B93" s="151">
        <v>1.9761591805284866</v>
      </c>
      <c r="C93" s="152" t="s">
        <v>109</v>
      </c>
      <c r="D93" s="152">
        <v>65.150995195607408</v>
      </c>
      <c r="E93" s="152">
        <v>65.021645021645028</v>
      </c>
      <c r="F93" s="3"/>
      <c r="G93" s="3"/>
      <c r="H93" s="3"/>
      <c r="I93" s="3"/>
      <c r="J93" s="3"/>
      <c r="K93" s="3"/>
      <c r="L93" s="3"/>
      <c r="M93" s="3"/>
      <c r="N93" s="3"/>
    </row>
    <row r="94" spans="1:14" ht="18" customHeight="1" x14ac:dyDescent="0.3">
      <c r="A94" s="9" t="s">
        <v>175</v>
      </c>
      <c r="B94" s="151" t="s">
        <v>109</v>
      </c>
      <c r="C94" s="152" t="s">
        <v>109</v>
      </c>
      <c r="D94" s="152">
        <v>135.76700701193258</v>
      </c>
      <c r="E94" s="152">
        <v>24.619759463619527</v>
      </c>
      <c r="F94" s="3"/>
      <c r="G94" s="3"/>
      <c r="H94" s="3"/>
      <c r="I94" s="3"/>
      <c r="J94" s="3"/>
      <c r="K94" s="3"/>
      <c r="L94" s="3"/>
      <c r="M94" s="3"/>
      <c r="N94" s="3"/>
    </row>
    <row r="95" spans="1:14" ht="20.25" customHeight="1" x14ac:dyDescent="0.3">
      <c r="A95" s="50"/>
      <c r="B95" s="153"/>
      <c r="C95" s="154"/>
      <c r="D95" s="154"/>
      <c r="E95" s="154"/>
      <c r="F95" s="3"/>
      <c r="G95" s="3"/>
      <c r="H95" s="3"/>
      <c r="I95" s="3"/>
      <c r="J95" s="3"/>
      <c r="K95" s="3"/>
      <c r="L95" s="3"/>
      <c r="M95" s="3"/>
      <c r="N95" s="3"/>
    </row>
    <row r="96" spans="1:14" ht="20.25" customHeight="1" x14ac:dyDescent="0.3">
      <c r="A96" s="155" t="s">
        <v>42</v>
      </c>
      <c r="B96" s="156">
        <v>35.553567848495597</v>
      </c>
      <c r="C96" s="157">
        <v>156.96297210184599</v>
      </c>
      <c r="D96" s="157">
        <v>95.855143052125086</v>
      </c>
      <c r="E96" s="157">
        <v>50.462965419534221</v>
      </c>
      <c r="F96" s="3"/>
      <c r="G96" s="3"/>
      <c r="H96" s="3"/>
      <c r="I96" s="3"/>
      <c r="J96" s="3"/>
      <c r="K96" s="3"/>
      <c r="L96" s="3"/>
      <c r="M96" s="3"/>
      <c r="N96" s="3"/>
    </row>
    <row r="97" spans="1:253" ht="6" customHeight="1" x14ac:dyDescent="0.3">
      <c r="A97" s="23"/>
      <c r="B97" s="158"/>
      <c r="C97" s="310"/>
      <c r="D97" s="46"/>
      <c r="E97" s="46"/>
      <c r="F97" s="3"/>
      <c r="G97" s="3"/>
      <c r="H97" s="3"/>
      <c r="I97" s="3"/>
      <c r="J97" s="3"/>
      <c r="K97" s="3"/>
      <c r="L97" s="3"/>
      <c r="M97" s="3"/>
      <c r="N97" s="3"/>
    </row>
    <row r="98" spans="1:253" ht="6" customHeight="1" x14ac:dyDescent="0.3">
      <c r="A98" s="9"/>
      <c r="B98" s="21"/>
      <c r="C98" s="310"/>
      <c r="D98" s="310"/>
      <c r="E98" s="310"/>
      <c r="F98" s="3"/>
      <c r="G98" s="3"/>
      <c r="H98" s="3"/>
      <c r="I98" s="3"/>
      <c r="J98" s="3"/>
      <c r="K98" s="3"/>
      <c r="L98" s="3"/>
      <c r="M98" s="3"/>
      <c r="N98" s="3"/>
    </row>
    <row r="99" spans="1:253" x14ac:dyDescent="0.3">
      <c r="A99" s="149" t="s">
        <v>214</v>
      </c>
      <c r="B99" s="21"/>
      <c r="C99" s="310"/>
      <c r="D99" s="310"/>
      <c r="E99" s="310"/>
      <c r="F99" s="3"/>
      <c r="G99" s="3"/>
      <c r="H99" s="3"/>
      <c r="I99" s="3"/>
      <c r="J99" s="3"/>
      <c r="K99" s="3"/>
      <c r="L99" s="3"/>
      <c r="M99" s="3"/>
      <c r="N99" s="3"/>
    </row>
    <row r="100" spans="1:253" x14ac:dyDescent="0.3">
      <c r="A100" s="9"/>
      <c r="B100" s="21"/>
      <c r="C100" s="310"/>
      <c r="D100" s="310"/>
      <c r="E100" s="310"/>
      <c r="F100" s="3"/>
      <c r="G100" s="3"/>
      <c r="H100" s="3"/>
      <c r="I100" s="3"/>
      <c r="J100" s="3"/>
      <c r="K100" s="3"/>
      <c r="L100" s="3"/>
      <c r="M100" s="3"/>
      <c r="N100" s="3"/>
    </row>
    <row r="101" spans="1:253" ht="18" customHeight="1" x14ac:dyDescent="0.3">
      <c r="A101" s="9" t="s">
        <v>137</v>
      </c>
      <c r="B101" s="21">
        <v>32.873029451301477</v>
      </c>
      <c r="C101" s="159">
        <v>211.94549676157891</v>
      </c>
      <c r="D101" s="152">
        <v>107.26367653781683</v>
      </c>
      <c r="E101" s="152">
        <v>52.825703362415453</v>
      </c>
      <c r="F101" s="3"/>
      <c r="G101" s="3"/>
      <c r="H101" s="3"/>
      <c r="I101" s="3"/>
      <c r="J101" s="3"/>
      <c r="K101" s="3"/>
      <c r="L101" s="3"/>
      <c r="M101" s="3"/>
      <c r="N101" s="3"/>
    </row>
    <row r="102" spans="1:253" ht="18" customHeight="1" x14ac:dyDescent="0.3">
      <c r="A102" s="9" t="s">
        <v>93</v>
      </c>
      <c r="B102" s="21">
        <v>10.16949152542373</v>
      </c>
      <c r="C102" s="159">
        <v>180.94365551992669</v>
      </c>
      <c r="D102" s="152">
        <v>127.53136200716845</v>
      </c>
      <c r="E102" s="152">
        <v>50.024613566998134</v>
      </c>
      <c r="F102" s="3"/>
      <c r="G102" s="3"/>
      <c r="H102" s="3"/>
      <c r="I102" s="3"/>
      <c r="J102" s="3"/>
      <c r="K102" s="3"/>
      <c r="L102" s="3"/>
      <c r="M102" s="3"/>
      <c r="N102" s="3"/>
    </row>
    <row r="103" spans="1:253" ht="18" customHeight="1" x14ac:dyDescent="0.3">
      <c r="A103" s="9" t="s">
        <v>95</v>
      </c>
      <c r="B103" s="21">
        <v>18.932606155044798</v>
      </c>
      <c r="C103" s="159">
        <v>178.35995325282431</v>
      </c>
      <c r="D103" s="152">
        <v>72.948822095857025</v>
      </c>
      <c r="E103" s="152">
        <v>58.78816345702208</v>
      </c>
      <c r="F103" s="3"/>
      <c r="G103" s="3"/>
      <c r="H103" s="3"/>
      <c r="I103" s="3"/>
      <c r="J103" s="3"/>
      <c r="K103" s="3"/>
      <c r="L103" s="3"/>
      <c r="M103" s="3"/>
      <c r="N103" s="3"/>
    </row>
    <row r="104" spans="1:253" ht="18" customHeight="1" x14ac:dyDescent="0.3">
      <c r="A104" s="9" t="s">
        <v>96</v>
      </c>
      <c r="B104" s="21">
        <v>14.578815679733111</v>
      </c>
      <c r="C104" s="159">
        <v>121.61801501251041</v>
      </c>
      <c r="D104" s="152">
        <v>92.267172355667924</v>
      </c>
      <c r="E104" s="152">
        <v>56.849315068493155</v>
      </c>
      <c r="F104" s="3"/>
      <c r="G104" s="3"/>
      <c r="H104" s="3"/>
      <c r="I104" s="3"/>
      <c r="J104" s="3"/>
      <c r="K104" s="3"/>
      <c r="L104" s="3"/>
      <c r="M104" s="3"/>
      <c r="N104" s="3"/>
    </row>
    <row r="105" spans="1:253" ht="18" customHeight="1" x14ac:dyDescent="0.3">
      <c r="A105" s="9" t="s">
        <v>136</v>
      </c>
      <c r="B105" s="21">
        <v>0.87595807914906931</v>
      </c>
      <c r="C105" s="159" t="s">
        <v>109</v>
      </c>
      <c r="D105" s="152">
        <v>63.143574717454996</v>
      </c>
      <c r="E105" s="152">
        <v>66.144964720974983</v>
      </c>
      <c r="F105" s="3"/>
      <c r="G105" s="3"/>
      <c r="H105" s="3"/>
      <c r="I105" s="3"/>
      <c r="J105" s="3"/>
      <c r="K105" s="3"/>
      <c r="L105" s="3"/>
      <c r="M105" s="3"/>
      <c r="N105" s="3"/>
    </row>
    <row r="106" spans="1:253" ht="18" customHeight="1" x14ac:dyDescent="0.3">
      <c r="A106" s="9" t="s">
        <v>175</v>
      </c>
      <c r="B106" s="21" t="s">
        <v>109</v>
      </c>
      <c r="C106" s="159" t="s">
        <v>109</v>
      </c>
      <c r="D106" s="152">
        <v>134.177545691906</v>
      </c>
      <c r="E106" s="152">
        <v>21.451666852491915</v>
      </c>
      <c r="F106" s="3"/>
      <c r="G106" s="3"/>
      <c r="H106" s="3"/>
      <c r="I106" s="3"/>
      <c r="J106" s="3"/>
      <c r="K106" s="3"/>
      <c r="L106" s="3"/>
      <c r="M106" s="3"/>
      <c r="N106" s="3"/>
    </row>
    <row r="107" spans="1:253" ht="22.5" customHeight="1" x14ac:dyDescent="0.3">
      <c r="A107" s="50"/>
      <c r="B107" s="153"/>
      <c r="C107" s="154"/>
      <c r="D107" s="154"/>
      <c r="E107" s="154"/>
      <c r="F107" s="3"/>
      <c r="G107" s="3"/>
      <c r="H107" s="3"/>
      <c r="I107" s="3"/>
      <c r="J107" s="3"/>
      <c r="K107" s="3"/>
      <c r="L107" s="3"/>
      <c r="M107" s="3"/>
      <c r="N107" s="3"/>
    </row>
    <row r="108" spans="1:253" s="3" customFormat="1" ht="20.25" customHeight="1" x14ac:dyDescent="0.3">
      <c r="A108" s="155" t="s">
        <v>42</v>
      </c>
      <c r="B108" s="156">
        <v>13.893980632857486</v>
      </c>
      <c r="C108" s="157">
        <v>101.99226054916772</v>
      </c>
      <c r="D108" s="157">
        <v>101.12963959117805</v>
      </c>
      <c r="E108" s="157">
        <v>50.997847654707776</v>
      </c>
      <c r="K108" s="1"/>
    </row>
    <row r="109" spans="1:253" s="143" customFormat="1" ht="7.5" customHeight="1" x14ac:dyDescent="0.3">
      <c r="A109" s="160"/>
      <c r="B109" s="161"/>
      <c r="C109" s="162"/>
      <c r="D109" s="163"/>
      <c r="E109" s="163"/>
      <c r="F109" s="3"/>
      <c r="G109" s="3"/>
      <c r="H109" s="3"/>
      <c r="I109" s="3"/>
      <c r="J109" s="3"/>
      <c r="K109" s="1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  <c r="AV109" s="3"/>
      <c r="AW109" s="3"/>
      <c r="AX109" s="3"/>
      <c r="AY109" s="3"/>
      <c r="AZ109" s="3"/>
      <c r="BA109" s="3"/>
      <c r="BB109" s="3"/>
      <c r="BC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  <c r="BV109" s="3"/>
      <c r="BW109" s="3"/>
      <c r="BX109" s="3"/>
      <c r="BY109" s="3"/>
      <c r="BZ109" s="3"/>
      <c r="CA109" s="3"/>
      <c r="CB109" s="3"/>
      <c r="CC109" s="3"/>
      <c r="CD109" s="3"/>
      <c r="CE109" s="3"/>
      <c r="CF109" s="3"/>
      <c r="CG109" s="3"/>
      <c r="CH109" s="3"/>
      <c r="CI109" s="3"/>
      <c r="CJ109" s="3"/>
      <c r="CK109" s="3"/>
      <c r="CL109" s="3"/>
      <c r="CM109" s="3"/>
      <c r="CN109" s="3"/>
      <c r="CO109" s="3"/>
      <c r="CP109" s="3"/>
      <c r="CQ109" s="3"/>
      <c r="CR109" s="3"/>
      <c r="CS109" s="3"/>
      <c r="CT109" s="3"/>
      <c r="CU109" s="3"/>
      <c r="CV109" s="3"/>
      <c r="CW109" s="3"/>
      <c r="CX109" s="3"/>
      <c r="CY109" s="3"/>
      <c r="CZ109" s="3"/>
      <c r="DA109" s="3"/>
      <c r="DB109" s="3"/>
      <c r="DC109" s="3"/>
      <c r="DD109" s="3"/>
      <c r="DE109" s="3"/>
      <c r="DF109" s="3"/>
      <c r="DG109" s="3"/>
      <c r="DH109" s="3"/>
      <c r="DI109" s="3"/>
      <c r="DJ109" s="3"/>
      <c r="DK109" s="3"/>
      <c r="DL109" s="3"/>
      <c r="DM109" s="3"/>
      <c r="DN109" s="3"/>
      <c r="DO109" s="3"/>
      <c r="DP109" s="3"/>
      <c r="DQ109" s="3"/>
      <c r="DR109" s="3"/>
      <c r="DS109" s="3"/>
      <c r="DT109" s="3"/>
      <c r="DU109" s="3"/>
      <c r="DV109" s="3"/>
      <c r="DW109" s="3"/>
      <c r="DX109" s="3"/>
      <c r="DY109" s="3"/>
      <c r="DZ109" s="3"/>
      <c r="EA109" s="3"/>
      <c r="EB109" s="3"/>
      <c r="EC109" s="3"/>
      <c r="ED109" s="3"/>
      <c r="EE109" s="3"/>
      <c r="EF109" s="3"/>
      <c r="EG109" s="3"/>
      <c r="EH109" s="3"/>
      <c r="EI109" s="3"/>
      <c r="EJ109" s="3"/>
      <c r="EK109" s="3"/>
      <c r="EL109" s="3"/>
      <c r="EM109" s="3"/>
      <c r="EN109" s="3"/>
      <c r="EO109" s="3"/>
      <c r="EP109" s="3"/>
      <c r="EQ109" s="3"/>
      <c r="ER109" s="3"/>
      <c r="ES109" s="3"/>
      <c r="ET109" s="3"/>
      <c r="EU109" s="3"/>
      <c r="EV109" s="3"/>
      <c r="EW109" s="3"/>
      <c r="EX109" s="3"/>
      <c r="EY109" s="3"/>
      <c r="EZ109" s="3"/>
      <c r="FA109" s="3"/>
      <c r="FB109" s="3"/>
      <c r="FC109" s="3"/>
      <c r="FD109" s="3"/>
      <c r="FE109" s="3"/>
      <c r="FF109" s="3"/>
      <c r="FG109" s="3"/>
      <c r="FH109" s="3"/>
      <c r="FI109" s="3"/>
      <c r="FJ109" s="3"/>
      <c r="FK109" s="3"/>
      <c r="FL109" s="3"/>
      <c r="FM109" s="3"/>
      <c r="FN109" s="3"/>
      <c r="FO109" s="3"/>
      <c r="FP109" s="3"/>
      <c r="FQ109" s="3"/>
      <c r="FR109" s="3"/>
      <c r="FS109" s="3"/>
      <c r="FT109" s="3"/>
      <c r="FU109" s="3"/>
      <c r="FV109" s="3"/>
      <c r="FW109" s="3"/>
      <c r="FX109" s="3"/>
      <c r="FY109" s="3"/>
      <c r="FZ109" s="3"/>
      <c r="GA109" s="3"/>
      <c r="GB109" s="3"/>
      <c r="GC109" s="3"/>
      <c r="GD109" s="3"/>
      <c r="GE109" s="3"/>
      <c r="GF109" s="3"/>
      <c r="GG109" s="3"/>
      <c r="GH109" s="3"/>
      <c r="GI109" s="3"/>
      <c r="GJ109" s="3"/>
      <c r="GK109" s="3"/>
      <c r="GL109" s="3"/>
      <c r="GM109" s="3"/>
      <c r="GN109" s="3"/>
      <c r="GO109" s="3"/>
      <c r="GP109" s="3"/>
      <c r="GQ109" s="3"/>
      <c r="GR109" s="3"/>
      <c r="GS109" s="3"/>
      <c r="GT109" s="3"/>
      <c r="GU109" s="3"/>
      <c r="GV109" s="3"/>
      <c r="GW109" s="3"/>
      <c r="GX109" s="3"/>
      <c r="GY109" s="3"/>
      <c r="GZ109" s="3"/>
      <c r="HA109" s="3"/>
      <c r="HB109" s="3"/>
      <c r="HC109" s="3"/>
      <c r="HD109" s="3"/>
      <c r="HE109" s="3"/>
      <c r="HF109" s="3"/>
      <c r="HG109" s="3"/>
      <c r="HH109" s="3"/>
      <c r="HI109" s="3"/>
      <c r="HJ109" s="3"/>
      <c r="HK109" s="3"/>
      <c r="HL109" s="3"/>
      <c r="HM109" s="3"/>
      <c r="HN109" s="3"/>
      <c r="HO109" s="3"/>
      <c r="HP109" s="3"/>
      <c r="HQ109" s="3"/>
      <c r="HR109" s="3"/>
      <c r="HS109" s="3"/>
      <c r="HT109" s="3"/>
      <c r="HU109" s="3"/>
      <c r="HV109" s="3"/>
      <c r="HW109" s="3"/>
      <c r="HX109" s="3"/>
      <c r="HY109" s="3"/>
      <c r="HZ109" s="3"/>
      <c r="IA109" s="3"/>
      <c r="IB109" s="3"/>
      <c r="IC109" s="3"/>
      <c r="ID109" s="3"/>
      <c r="IE109" s="3"/>
      <c r="IF109" s="3"/>
      <c r="IG109" s="3"/>
      <c r="IH109" s="3"/>
      <c r="II109" s="3"/>
      <c r="IJ109" s="3"/>
      <c r="IK109" s="3"/>
      <c r="IL109" s="3"/>
      <c r="IM109" s="3"/>
      <c r="IN109" s="3"/>
      <c r="IO109" s="3"/>
      <c r="IP109" s="3"/>
      <c r="IQ109" s="3"/>
      <c r="IR109" s="3"/>
      <c r="IS109" s="3"/>
    </row>
    <row r="110" spans="1:253" x14ac:dyDescent="0.3">
      <c r="F110" s="3"/>
      <c r="G110" s="3"/>
      <c r="H110" s="3"/>
      <c r="I110" s="3"/>
      <c r="J110" s="3"/>
    </row>
    <row r="111" spans="1:253" x14ac:dyDescent="0.3">
      <c r="F111" s="3"/>
      <c r="G111" s="3"/>
      <c r="H111" s="3"/>
      <c r="I111" s="3"/>
      <c r="J111" s="3"/>
    </row>
    <row r="112" spans="1:253" x14ac:dyDescent="0.3">
      <c r="F112" s="3"/>
      <c r="G112" s="3"/>
      <c r="H112" s="3"/>
      <c r="I112" s="3"/>
      <c r="J112" s="3"/>
    </row>
    <row r="113" spans="6:31" ht="7.5" customHeight="1" x14ac:dyDescent="0.3">
      <c r="F113" s="3"/>
      <c r="G113" s="3"/>
      <c r="H113" s="3"/>
      <c r="I113" s="3"/>
      <c r="J113" s="3"/>
    </row>
    <row r="114" spans="6:31" x14ac:dyDescent="0.3">
      <c r="F114" s="3"/>
      <c r="G114" s="3"/>
      <c r="H114" s="3"/>
      <c r="I114" s="3"/>
      <c r="J114" s="3"/>
    </row>
    <row r="115" spans="6:31" ht="6" customHeight="1" x14ac:dyDescent="0.3">
      <c r="F115" s="3"/>
      <c r="G115" s="3"/>
      <c r="H115" s="3"/>
      <c r="I115" s="3"/>
      <c r="J115" s="3"/>
      <c r="K115" s="3"/>
      <c r="L115" s="3"/>
      <c r="M115" s="3"/>
      <c r="N115" s="3"/>
      <c r="P115" s="3"/>
      <c r="Q115" s="3"/>
      <c r="R115" s="3"/>
      <c r="S115" s="3"/>
      <c r="T115" s="3"/>
      <c r="U115" s="3"/>
      <c r="V115" s="3"/>
      <c r="W115" s="3"/>
      <c r="X115" s="3"/>
      <c r="Y115" s="3"/>
    </row>
    <row r="116" spans="6:31" x14ac:dyDescent="0.3">
      <c r="F116" s="3"/>
      <c r="G116" s="3"/>
      <c r="H116" s="3"/>
      <c r="I116" s="3"/>
      <c r="J116" s="3"/>
      <c r="K116" s="3"/>
      <c r="L116" s="3"/>
      <c r="M116" s="3"/>
      <c r="N116" s="3"/>
      <c r="P116" s="3"/>
      <c r="Q116" s="3"/>
      <c r="R116" s="3"/>
      <c r="S116" s="3"/>
      <c r="T116" s="3"/>
      <c r="U116" s="3"/>
      <c r="V116" s="3"/>
      <c r="W116" s="3"/>
      <c r="X116" s="3"/>
      <c r="Y116" s="3"/>
    </row>
    <row r="117" spans="6:31" ht="6.75" customHeight="1" x14ac:dyDescent="0.3">
      <c r="F117" s="3"/>
      <c r="G117" s="3"/>
      <c r="H117" s="3"/>
      <c r="I117" s="3"/>
      <c r="J117" s="3"/>
      <c r="K117" s="3"/>
      <c r="L117" s="3"/>
      <c r="M117" s="3"/>
      <c r="N117" s="3"/>
      <c r="P117" s="3"/>
      <c r="Q117" s="3"/>
      <c r="R117" s="3"/>
      <c r="S117" s="3"/>
      <c r="T117" s="3"/>
      <c r="U117" s="3"/>
      <c r="V117" s="3"/>
      <c r="W117" s="3"/>
      <c r="X117" s="3"/>
      <c r="Y117" s="3"/>
    </row>
    <row r="118" spans="6:31" ht="6.75" customHeight="1" x14ac:dyDescent="0.3">
      <c r="F118" s="3"/>
      <c r="G118" s="3"/>
      <c r="H118" s="3"/>
      <c r="I118" s="3"/>
      <c r="J118" s="3"/>
      <c r="K118" s="3"/>
      <c r="L118" s="3"/>
      <c r="M118" s="3"/>
      <c r="N118" s="3"/>
      <c r="P118" s="3"/>
      <c r="Q118" s="3"/>
      <c r="R118" s="3"/>
      <c r="S118" s="3"/>
      <c r="T118" s="3"/>
      <c r="U118" s="3"/>
      <c r="V118" s="3"/>
      <c r="W118" s="3"/>
      <c r="X118" s="3"/>
      <c r="Y118" s="3"/>
    </row>
    <row r="119" spans="6:31" ht="6.75" customHeight="1" x14ac:dyDescent="0.3">
      <c r="F119" s="3"/>
      <c r="G119" s="3"/>
      <c r="H119" s="3"/>
      <c r="I119" s="3"/>
      <c r="J119" s="3"/>
      <c r="K119" s="3"/>
      <c r="L119" s="3"/>
      <c r="M119" s="3"/>
      <c r="N119" s="3"/>
      <c r="P119" s="3"/>
      <c r="Q119" s="3"/>
      <c r="R119" s="3"/>
      <c r="S119" s="3"/>
      <c r="T119" s="3"/>
      <c r="U119" s="3"/>
      <c r="V119" s="3"/>
      <c r="W119" s="3"/>
      <c r="X119" s="3"/>
      <c r="Y119" s="3"/>
    </row>
    <row r="120" spans="6:31" ht="16.899999999999999" customHeight="1" x14ac:dyDescent="0.3">
      <c r="F120" s="3"/>
      <c r="G120" s="3"/>
      <c r="H120" s="3"/>
      <c r="I120" s="3"/>
      <c r="J120" s="3"/>
      <c r="K120" s="3"/>
      <c r="L120" s="3"/>
      <c r="M120" s="3"/>
      <c r="N120" s="3"/>
      <c r="P120" s="3"/>
      <c r="Q120" s="3"/>
      <c r="R120" s="3"/>
      <c r="S120" s="3"/>
      <c r="T120" s="3"/>
      <c r="U120" s="3"/>
      <c r="V120" s="3"/>
      <c r="W120" s="3"/>
      <c r="X120" s="3"/>
      <c r="Y120" s="3"/>
    </row>
    <row r="121" spans="6:31" ht="16.899999999999999" customHeight="1" x14ac:dyDescent="0.3">
      <c r="F121" s="3"/>
      <c r="G121" s="3"/>
      <c r="H121" s="3"/>
      <c r="I121" s="3"/>
      <c r="J121" s="3"/>
      <c r="K121" s="3"/>
      <c r="L121" s="3"/>
      <c r="M121" s="3"/>
      <c r="N121" s="3"/>
      <c r="P121" s="93"/>
      <c r="Q121" s="93"/>
      <c r="R121" s="93"/>
      <c r="S121" s="93"/>
      <c r="T121" s="3"/>
      <c r="U121" s="3"/>
      <c r="V121" s="3"/>
      <c r="W121" s="3"/>
      <c r="X121" s="3"/>
      <c r="Y121" s="3"/>
    </row>
    <row r="122" spans="6:31" ht="16.899999999999999" customHeight="1" x14ac:dyDescent="0.3">
      <c r="F122" s="3"/>
      <c r="G122" s="3"/>
      <c r="H122" s="3"/>
      <c r="I122" s="3"/>
      <c r="J122" s="3"/>
      <c r="K122" s="3"/>
      <c r="L122" s="3"/>
      <c r="M122" s="3"/>
      <c r="N122" s="3"/>
      <c r="P122" s="3"/>
      <c r="Q122" s="3"/>
      <c r="R122" s="3"/>
      <c r="S122" s="3"/>
      <c r="T122" s="3"/>
      <c r="U122" s="3"/>
      <c r="V122" s="3"/>
      <c r="W122" s="3"/>
      <c r="X122" s="3"/>
      <c r="Y122" s="3"/>
    </row>
    <row r="123" spans="6:31" ht="16.899999999999999" customHeight="1" x14ac:dyDescent="0.3">
      <c r="F123" s="3"/>
      <c r="G123" s="3"/>
      <c r="H123" s="3"/>
      <c r="I123" s="3"/>
      <c r="J123" s="3"/>
      <c r="K123" s="3"/>
      <c r="L123" s="3"/>
      <c r="M123" s="3"/>
      <c r="N123" s="3"/>
      <c r="P123" s="46"/>
      <c r="Q123" s="93"/>
      <c r="R123" s="46"/>
      <c r="S123" s="93"/>
      <c r="T123" s="46"/>
      <c r="U123" s="93"/>
      <c r="V123" s="3"/>
      <c r="W123" s="3"/>
      <c r="X123" s="3"/>
      <c r="Y123" s="3"/>
    </row>
    <row r="124" spans="6:31" ht="16.899999999999999" customHeight="1" x14ac:dyDescent="0.3">
      <c r="F124" s="3"/>
      <c r="G124" s="3"/>
      <c r="H124" s="3"/>
      <c r="I124" s="3"/>
      <c r="J124" s="3"/>
      <c r="K124" s="3"/>
      <c r="L124" s="3"/>
      <c r="M124" s="3"/>
      <c r="N124" s="3"/>
      <c r="P124" s="46"/>
      <c r="Q124" s="93"/>
      <c r="R124" s="46"/>
      <c r="S124" s="93"/>
      <c r="T124" s="46"/>
      <c r="U124" s="93"/>
      <c r="V124" s="3"/>
      <c r="W124" s="3"/>
      <c r="X124" s="3"/>
      <c r="Y124" s="3"/>
    </row>
    <row r="125" spans="6:31" ht="16.899999999999999" customHeight="1" x14ac:dyDescent="0.3">
      <c r="K125" s="3"/>
      <c r="L125" s="3"/>
      <c r="M125" s="3"/>
      <c r="N125" s="3"/>
      <c r="O125" s="3"/>
      <c r="P125" s="3"/>
      <c r="Q125" s="3"/>
      <c r="R125" s="3"/>
      <c r="S125" s="3"/>
      <c r="T125" s="3"/>
      <c r="V125" s="46"/>
      <c r="W125" s="93"/>
      <c r="X125" s="46"/>
      <c r="Y125" s="93"/>
      <c r="Z125" s="46"/>
      <c r="AA125" s="93"/>
      <c r="AB125" s="3"/>
      <c r="AC125" s="3"/>
      <c r="AD125" s="3"/>
      <c r="AE125" s="3"/>
    </row>
    <row r="126" spans="6:31" ht="16.899999999999999" customHeight="1" x14ac:dyDescent="0.3">
      <c r="K126" s="3"/>
      <c r="L126" s="3"/>
      <c r="M126" s="3"/>
      <c r="N126" s="3"/>
      <c r="O126" s="3"/>
      <c r="P126" s="3"/>
      <c r="Q126" s="3"/>
      <c r="R126" s="3"/>
      <c r="S126" s="3"/>
      <c r="T126" s="3"/>
      <c r="V126" s="46"/>
      <c r="W126" s="93"/>
      <c r="X126" s="46"/>
      <c r="Y126" s="93"/>
      <c r="Z126" s="46"/>
      <c r="AA126" s="93"/>
      <c r="AB126" s="3"/>
      <c r="AC126" s="3"/>
      <c r="AD126" s="3"/>
      <c r="AE126" s="3"/>
    </row>
    <row r="127" spans="6:31" ht="16.899999999999999" customHeight="1" x14ac:dyDescent="0.3">
      <c r="K127" s="3"/>
      <c r="L127" s="3"/>
      <c r="M127" s="3"/>
      <c r="N127" s="3"/>
      <c r="O127" s="3"/>
      <c r="P127" s="3"/>
      <c r="Q127" s="3"/>
      <c r="R127" s="3"/>
      <c r="S127" s="3"/>
      <c r="T127" s="3"/>
      <c r="V127" s="93"/>
      <c r="W127" s="3"/>
      <c r="X127" s="3"/>
      <c r="Y127" s="3"/>
      <c r="Z127" s="3"/>
      <c r="AA127" s="3"/>
      <c r="AB127" s="3"/>
      <c r="AC127" s="3"/>
      <c r="AD127" s="3"/>
      <c r="AE127" s="3"/>
    </row>
    <row r="128" spans="6:31" ht="16.899999999999999" customHeight="1" x14ac:dyDescent="0.3">
      <c r="L128" s="3"/>
      <c r="M128" s="3"/>
      <c r="N128" s="3"/>
      <c r="O128" s="3"/>
      <c r="P128" s="3"/>
      <c r="Q128" s="3"/>
      <c r="R128" s="3"/>
      <c r="S128" s="3"/>
      <c r="T128" s="3"/>
      <c r="V128" s="3"/>
      <c r="W128" s="93"/>
      <c r="X128" s="3"/>
      <c r="Y128" s="93"/>
      <c r="Z128" s="3"/>
      <c r="AA128" s="93"/>
      <c r="AB128" s="3"/>
      <c r="AC128" s="3"/>
      <c r="AD128" s="3"/>
      <c r="AE128" s="3"/>
    </row>
    <row r="129" spans="12:31" ht="16.899999999999999" customHeight="1" x14ac:dyDescent="0.3"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</row>
    <row r="130" spans="12:31" ht="16.899999999999999" customHeight="1" x14ac:dyDescent="0.3"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</row>
    <row r="131" spans="12:31" ht="16.899999999999999" customHeight="1" x14ac:dyDescent="0.3"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</row>
    <row r="132" spans="12:31" ht="16.899999999999999" customHeight="1" x14ac:dyDescent="0.3"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</row>
    <row r="133" spans="12:31" ht="16.899999999999999" customHeight="1" x14ac:dyDescent="0.3"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</row>
    <row r="134" spans="12:31" ht="16.899999999999999" customHeight="1" x14ac:dyDescent="0.3"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</row>
    <row r="135" spans="12:31" ht="16.899999999999999" customHeight="1" x14ac:dyDescent="0.3"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</row>
    <row r="136" spans="12:31" ht="16.899999999999999" customHeight="1" x14ac:dyDescent="0.3"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</row>
    <row r="137" spans="12:31" ht="16.899999999999999" customHeight="1" x14ac:dyDescent="0.3">
      <c r="L137" s="3"/>
      <c r="M137" s="3"/>
      <c r="N137" s="3"/>
      <c r="O137" s="3"/>
      <c r="P137" s="3"/>
      <c r="Q137" s="3"/>
      <c r="R137" s="3"/>
      <c r="S137" s="3"/>
      <c r="T137" s="3"/>
      <c r="U137" s="11"/>
      <c r="V137" s="3"/>
      <c r="W137" s="3"/>
      <c r="X137" s="3"/>
      <c r="Y137" s="3"/>
      <c r="Z137" s="3"/>
      <c r="AA137" s="3"/>
      <c r="AB137" s="3"/>
      <c r="AC137" s="3"/>
      <c r="AD137" s="3"/>
      <c r="AE137" s="3"/>
    </row>
    <row r="138" spans="12:31" ht="16.899999999999999" customHeight="1" x14ac:dyDescent="0.3"/>
    <row r="139" spans="12:31" ht="16.899999999999999" customHeight="1" x14ac:dyDescent="0.3"/>
    <row r="140" spans="12:31" ht="16.899999999999999" customHeight="1" x14ac:dyDescent="0.3"/>
    <row r="141" spans="12:31" ht="16.899999999999999" customHeight="1" x14ac:dyDescent="0.3"/>
    <row r="142" spans="12:31" ht="16.899999999999999" customHeight="1" x14ac:dyDescent="0.3"/>
    <row r="143" spans="12:31" ht="16.899999999999999" customHeight="1" x14ac:dyDescent="0.3"/>
    <row r="144" spans="12:31" ht="16.899999999999999" customHeight="1" x14ac:dyDescent="0.3"/>
    <row r="145" ht="16.899999999999999" customHeight="1" x14ac:dyDescent="0.3"/>
    <row r="146" ht="16.899999999999999" customHeight="1" x14ac:dyDescent="0.3"/>
    <row r="147" ht="16.899999999999999" customHeight="1" x14ac:dyDescent="0.3"/>
    <row r="148" ht="16.899999999999999" customHeight="1" x14ac:dyDescent="0.3"/>
    <row r="149" ht="16.899999999999999" customHeight="1" x14ac:dyDescent="0.3"/>
  </sheetData>
  <mergeCells count="23">
    <mergeCell ref="G63:H63"/>
    <mergeCell ref="I63:J63"/>
    <mergeCell ref="F5:K5"/>
    <mergeCell ref="B63:C63"/>
    <mergeCell ref="D63:E63"/>
    <mergeCell ref="B61:E61"/>
    <mergeCell ref="A80:A84"/>
    <mergeCell ref="B10:C10"/>
    <mergeCell ref="D10:E10"/>
    <mergeCell ref="A60:C60"/>
    <mergeCell ref="B72:E72"/>
    <mergeCell ref="A74:E74"/>
    <mergeCell ref="A76:E76"/>
    <mergeCell ref="F1:K1"/>
    <mergeCell ref="F38:K39"/>
    <mergeCell ref="F40:K40"/>
    <mergeCell ref="F3:I3"/>
    <mergeCell ref="B1:E1"/>
    <mergeCell ref="G10:H10"/>
    <mergeCell ref="I10:J10"/>
    <mergeCell ref="A3:E3"/>
    <mergeCell ref="A5:E5"/>
    <mergeCell ref="A7:E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alignWithMargins="0">
    <oddFooter>&amp;CCoordinamento Generale Statistico Attuariale&amp;R&amp;P</oddFooter>
  </headerFooter>
  <rowBreaks count="1" manualBreakCount="1">
    <brk id="71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HF60"/>
  <sheetViews>
    <sheetView showGridLines="0" view="pageBreakPreview" zoomScale="75" zoomScaleNormal="50" zoomScaleSheetLayoutView="75" workbookViewId="0">
      <selection sqref="A1:K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56</v>
      </c>
      <c r="B1" s="328" t="s">
        <v>132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ht="15.5" x14ac:dyDescent="0.3">
      <c r="A2" s="62"/>
      <c r="B2" s="333" t="s">
        <v>185</v>
      </c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A3" s="328" t="s">
        <v>186</v>
      </c>
      <c r="B3" s="328"/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39" t="s">
        <v>21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34" t="s">
        <v>187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29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30"/>
      <c r="B10" s="337" t="s">
        <v>91</v>
      </c>
      <c r="C10" s="338"/>
      <c r="D10" s="335" t="s">
        <v>167</v>
      </c>
      <c r="E10" s="336"/>
      <c r="F10" s="335" t="s">
        <v>40</v>
      </c>
      <c r="G10" s="336"/>
      <c r="H10" s="335" t="s">
        <v>41</v>
      </c>
      <c r="I10" s="336"/>
      <c r="J10" s="335" t="s">
        <v>53</v>
      </c>
      <c r="K10" s="336"/>
    </row>
    <row r="11" spans="1:11" x14ac:dyDescent="0.3">
      <c r="A11" s="330"/>
      <c r="B11" s="167" t="s">
        <v>71</v>
      </c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30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31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232"/>
      <c r="C14" s="243"/>
      <c r="D14" s="232"/>
      <c r="E14" s="243"/>
      <c r="F14" s="232"/>
      <c r="G14" s="243"/>
      <c r="H14" s="232"/>
      <c r="I14" s="243"/>
      <c r="J14" s="232"/>
      <c r="K14" s="243"/>
    </row>
    <row r="15" spans="1:11" x14ac:dyDescent="0.3">
      <c r="A15" s="171" t="s">
        <v>18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7224</v>
      </c>
      <c r="C17" s="91">
        <v>1217</v>
      </c>
      <c r="D17" s="92">
        <v>18471</v>
      </c>
      <c r="E17" s="91">
        <v>2055</v>
      </c>
      <c r="F17" s="92">
        <v>8548</v>
      </c>
      <c r="G17" s="91">
        <v>757</v>
      </c>
      <c r="H17" s="92">
        <v>33336</v>
      </c>
      <c r="I17" s="91">
        <v>772</v>
      </c>
      <c r="J17" s="92">
        <v>67579</v>
      </c>
      <c r="K17" s="91">
        <v>1168</v>
      </c>
    </row>
    <row r="18" spans="1:214" x14ac:dyDescent="0.3">
      <c r="A18" s="170" t="s">
        <v>45</v>
      </c>
      <c r="B18" s="92">
        <v>3263</v>
      </c>
      <c r="C18" s="91">
        <v>978</v>
      </c>
      <c r="D18" s="92">
        <v>46153</v>
      </c>
      <c r="E18" s="91">
        <v>1984</v>
      </c>
      <c r="F18" s="92">
        <v>9142</v>
      </c>
      <c r="G18" s="91">
        <v>738</v>
      </c>
      <c r="H18" s="92">
        <v>29165</v>
      </c>
      <c r="I18" s="91">
        <v>773</v>
      </c>
      <c r="J18" s="92">
        <v>87723</v>
      </c>
      <c r="K18" s="91">
        <v>1414</v>
      </c>
    </row>
    <row r="19" spans="1:214" x14ac:dyDescent="0.3">
      <c r="A19" s="170" t="s">
        <v>46</v>
      </c>
      <c r="B19" s="92">
        <v>12964</v>
      </c>
      <c r="C19" s="91">
        <v>1093</v>
      </c>
      <c r="D19" s="92">
        <v>35137</v>
      </c>
      <c r="E19" s="91">
        <v>2221</v>
      </c>
      <c r="F19" s="92">
        <v>7190</v>
      </c>
      <c r="G19" s="91">
        <v>743</v>
      </c>
      <c r="H19" s="92">
        <v>27379</v>
      </c>
      <c r="I19" s="91">
        <v>789</v>
      </c>
      <c r="J19" s="92">
        <v>82670</v>
      </c>
      <c r="K19" s="91">
        <v>1442</v>
      </c>
    </row>
    <row r="20" spans="1:214" x14ac:dyDescent="0.3">
      <c r="A20" s="170" t="s">
        <v>47</v>
      </c>
      <c r="B20" s="92">
        <v>13250</v>
      </c>
      <c r="C20" s="91">
        <v>1033</v>
      </c>
      <c r="D20" s="92">
        <v>29978</v>
      </c>
      <c r="E20" s="91">
        <v>2165</v>
      </c>
      <c r="F20" s="92">
        <v>8490</v>
      </c>
      <c r="G20" s="91">
        <v>730</v>
      </c>
      <c r="H20" s="92">
        <v>25937</v>
      </c>
      <c r="I20" s="91">
        <v>804</v>
      </c>
      <c r="J20" s="92">
        <v>77655</v>
      </c>
      <c r="K20" s="91">
        <v>1361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36701</v>
      </c>
      <c r="C22" s="222">
        <v>1086</v>
      </c>
      <c r="D22" s="221">
        <v>129739</v>
      </c>
      <c r="E22" s="222">
        <v>2100</v>
      </c>
      <c r="F22" s="221">
        <v>33370</v>
      </c>
      <c r="G22" s="222">
        <v>742</v>
      </c>
      <c r="H22" s="221">
        <v>115817</v>
      </c>
      <c r="I22" s="222">
        <v>783</v>
      </c>
      <c r="J22" s="221">
        <v>315627</v>
      </c>
      <c r="K22" s="222">
        <v>1355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">
        <v>218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16366</v>
      </c>
      <c r="C26" s="91">
        <v>1100</v>
      </c>
      <c r="D26" s="92">
        <v>34687</v>
      </c>
      <c r="E26" s="91">
        <v>2172</v>
      </c>
      <c r="F26" s="92">
        <v>5380</v>
      </c>
      <c r="G26" s="91">
        <v>746</v>
      </c>
      <c r="H26" s="92">
        <v>25175</v>
      </c>
      <c r="I26" s="91">
        <v>818</v>
      </c>
      <c r="J26" s="92">
        <v>81608</v>
      </c>
      <c r="K26" s="91">
        <v>1445</v>
      </c>
    </row>
    <row r="27" spans="1:214" x14ac:dyDescent="0.3">
      <c r="A27" s="170" t="s">
        <v>45</v>
      </c>
      <c r="B27" s="92">
        <v>0</v>
      </c>
      <c r="C27" s="91">
        <v>0</v>
      </c>
      <c r="D27" s="92">
        <v>0</v>
      </c>
      <c r="E27" s="91">
        <v>0</v>
      </c>
      <c r="F27" s="92">
        <v>0</v>
      </c>
      <c r="G27" s="91">
        <v>0</v>
      </c>
      <c r="H27" s="92">
        <v>0</v>
      </c>
      <c r="I27" s="91">
        <v>0</v>
      </c>
      <c r="J27" s="92">
        <v>0</v>
      </c>
      <c r="K27" s="91">
        <v>0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16366</v>
      </c>
      <c r="C31" s="222">
        <v>1100</v>
      </c>
      <c r="D31" s="221">
        <v>34687</v>
      </c>
      <c r="E31" s="222">
        <v>2172</v>
      </c>
      <c r="F31" s="221">
        <v>5380</v>
      </c>
      <c r="G31" s="222">
        <v>746</v>
      </c>
      <c r="H31" s="221">
        <v>25175</v>
      </c>
      <c r="I31" s="222">
        <v>818</v>
      </c>
      <c r="J31" s="221">
        <v>81608</v>
      </c>
      <c r="K31" s="222">
        <v>1445</v>
      </c>
    </row>
    <row r="32" spans="1:214" s="143" customFormat="1" x14ac:dyDescent="0.3">
      <c r="A32" s="332" t="s">
        <v>172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 t="s">
        <v>50</v>
      </c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/>
  <dimension ref="A1:L281"/>
  <sheetViews>
    <sheetView showGridLines="0" view="pageBreakPreview" zoomScale="75" zoomScaleNormal="50" zoomScaleSheetLayoutView="75" workbookViewId="0">
      <selection sqref="A1:L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57</v>
      </c>
      <c r="B1" s="328" t="s">
        <v>132</v>
      </c>
      <c r="C1" s="328"/>
      <c r="D1" s="328"/>
      <c r="E1" s="328"/>
      <c r="F1" s="328"/>
      <c r="G1" s="328" t="s">
        <v>132</v>
      </c>
      <c r="H1" s="328"/>
      <c r="I1" s="328"/>
      <c r="J1" s="328"/>
      <c r="K1" s="328"/>
      <c r="L1" s="328"/>
    </row>
    <row r="2" spans="1:12" ht="15.5" x14ac:dyDescent="0.35">
      <c r="A2" s="58"/>
      <c r="B2" s="352" t="s">
        <v>185</v>
      </c>
      <c r="C2" s="352"/>
      <c r="D2" s="352"/>
      <c r="E2" s="352"/>
      <c r="F2" s="352"/>
      <c r="G2" s="344" t="s">
        <v>185</v>
      </c>
      <c r="H2" s="344"/>
      <c r="I2" s="344"/>
      <c r="J2" s="344"/>
      <c r="K2" s="344"/>
      <c r="L2" s="344"/>
    </row>
    <row r="4" spans="1:12" ht="15" customHeight="1" x14ac:dyDescent="0.3">
      <c r="A4" s="345" t="s">
        <v>73</v>
      </c>
      <c r="B4" s="345"/>
      <c r="C4" s="345"/>
      <c r="D4" s="345"/>
      <c r="E4" s="345"/>
      <c r="F4" s="345"/>
      <c r="G4" s="354" t="s">
        <v>129</v>
      </c>
      <c r="H4" s="354"/>
      <c r="I4" s="354"/>
      <c r="J4" s="354"/>
      <c r="K4" s="354"/>
      <c r="L4" s="354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14" t="s">
        <v>213</v>
      </c>
      <c r="B6" s="314"/>
      <c r="C6" s="314"/>
      <c r="D6" s="314"/>
      <c r="E6" s="314"/>
      <c r="F6" s="314"/>
      <c r="G6" s="339" t="s">
        <v>213</v>
      </c>
      <c r="H6" s="339"/>
      <c r="I6" s="339"/>
      <c r="J6" s="339"/>
      <c r="K6" s="339"/>
      <c r="L6" s="339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353" t="s">
        <v>217</v>
      </c>
      <c r="H8" s="353"/>
      <c r="I8" s="353"/>
      <c r="J8" s="353"/>
      <c r="K8" s="353"/>
      <c r="L8" s="353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 t="s">
        <v>63</v>
      </c>
      <c r="C11" s="186"/>
      <c r="D11" s="186"/>
      <c r="E11" s="186"/>
      <c r="F11" s="246"/>
    </row>
    <row r="12" spans="1:12" x14ac:dyDescent="0.3">
      <c r="A12" s="247"/>
      <c r="B12" s="232"/>
      <c r="C12" s="3"/>
      <c r="D12" s="232"/>
      <c r="E12" s="232"/>
      <c r="F12" s="248"/>
    </row>
    <row r="13" spans="1:12" x14ac:dyDescent="0.3">
      <c r="A13" s="170"/>
      <c r="B13" s="346" t="s">
        <v>193</v>
      </c>
      <c r="C13" s="346"/>
      <c r="D13" s="346"/>
      <c r="E13" s="346"/>
      <c r="F13" s="347"/>
    </row>
    <row r="14" spans="1:12" x14ac:dyDescent="0.3">
      <c r="A14" s="249" t="s">
        <v>72</v>
      </c>
      <c r="B14" s="189">
        <v>17</v>
      </c>
      <c r="C14" s="189">
        <v>101</v>
      </c>
      <c r="D14" s="189">
        <v>16797</v>
      </c>
      <c r="E14" s="189">
        <v>7762</v>
      </c>
      <c r="F14" s="250">
        <v>24677</v>
      </c>
    </row>
    <row r="15" spans="1:12" x14ac:dyDescent="0.3">
      <c r="A15" s="249" t="s">
        <v>55</v>
      </c>
      <c r="B15" s="189">
        <v>713</v>
      </c>
      <c r="C15" s="189">
        <v>33146</v>
      </c>
      <c r="D15" s="189">
        <v>9128</v>
      </c>
      <c r="E15" s="189">
        <v>5162</v>
      </c>
      <c r="F15" s="250">
        <v>48149</v>
      </c>
    </row>
    <row r="16" spans="1:12" x14ac:dyDescent="0.3">
      <c r="A16" s="249" t="s">
        <v>52</v>
      </c>
      <c r="B16" s="189">
        <v>4350</v>
      </c>
      <c r="C16" s="189">
        <v>81772</v>
      </c>
      <c r="D16" s="189">
        <v>6301</v>
      </c>
      <c r="E16" s="189">
        <v>7416</v>
      </c>
      <c r="F16" s="250">
        <v>99839</v>
      </c>
    </row>
    <row r="17" spans="1:12" x14ac:dyDescent="0.3">
      <c r="A17" s="249" t="s">
        <v>181</v>
      </c>
      <c r="B17" s="189">
        <v>26869</v>
      </c>
      <c r="C17" s="189">
        <v>14715</v>
      </c>
      <c r="D17" s="189">
        <v>1031</v>
      </c>
      <c r="E17" s="189">
        <v>5930</v>
      </c>
      <c r="F17" s="250">
        <v>48545</v>
      </c>
    </row>
    <row r="18" spans="1:12" x14ac:dyDescent="0.3">
      <c r="A18" s="249" t="s">
        <v>182</v>
      </c>
      <c r="B18" s="189">
        <v>4752</v>
      </c>
      <c r="C18" s="189">
        <v>5</v>
      </c>
      <c r="D18" s="189">
        <v>113</v>
      </c>
      <c r="E18" s="189">
        <v>89547</v>
      </c>
      <c r="F18" s="106">
        <v>94417</v>
      </c>
    </row>
    <row r="19" spans="1:12" s="4" customFormat="1" x14ac:dyDescent="0.3">
      <c r="A19" s="251" t="s">
        <v>42</v>
      </c>
      <c r="B19" s="190">
        <v>36701</v>
      </c>
      <c r="C19" s="190">
        <v>129739</v>
      </c>
      <c r="D19" s="190">
        <v>33370</v>
      </c>
      <c r="E19" s="190">
        <v>115817</v>
      </c>
      <c r="F19" s="252">
        <v>315627</v>
      </c>
    </row>
    <row r="20" spans="1:12" s="178" customFormat="1" x14ac:dyDescent="0.25">
      <c r="A20" s="253" t="s">
        <v>133</v>
      </c>
      <c r="B20" s="191">
        <v>66.83</v>
      </c>
      <c r="C20" s="192">
        <v>62.01</v>
      </c>
      <c r="D20" s="192">
        <v>53.59</v>
      </c>
      <c r="E20" s="192">
        <v>75.180000000000007</v>
      </c>
      <c r="F20" s="192">
        <v>66.510000000000005</v>
      </c>
      <c r="L20" s="223"/>
    </row>
    <row r="21" spans="1:12" s="193" customFormat="1" x14ac:dyDescent="0.3"/>
    <row r="22" spans="1:12" s="195" customFormat="1" x14ac:dyDescent="0.3">
      <c r="A22" s="170"/>
      <c r="B22" s="292"/>
      <c r="C22" s="294" t="s">
        <v>216</v>
      </c>
      <c r="D22" s="292" t="s">
        <v>215</v>
      </c>
      <c r="E22" s="292"/>
      <c r="F22" s="293"/>
    </row>
    <row r="23" spans="1:12" s="195" customFormat="1" x14ac:dyDescent="0.3">
      <c r="A23" s="249" t="s">
        <v>72</v>
      </c>
      <c r="B23" s="189">
        <v>5</v>
      </c>
      <c r="C23" s="189">
        <v>38</v>
      </c>
      <c r="D23" s="189">
        <v>4260</v>
      </c>
      <c r="E23" s="189">
        <v>2126</v>
      </c>
      <c r="F23" s="250">
        <v>6429</v>
      </c>
    </row>
    <row r="24" spans="1:12" s="195" customFormat="1" x14ac:dyDescent="0.3">
      <c r="A24" s="249" t="s">
        <v>55</v>
      </c>
      <c r="B24" s="189">
        <v>211</v>
      </c>
      <c r="C24" s="189">
        <v>8378</v>
      </c>
      <c r="D24" s="189">
        <v>2300</v>
      </c>
      <c r="E24" s="189">
        <v>1537</v>
      </c>
      <c r="F24" s="250">
        <v>12426</v>
      </c>
    </row>
    <row r="25" spans="1:12" s="195" customFormat="1" x14ac:dyDescent="0.3">
      <c r="A25" s="249" t="s">
        <v>52</v>
      </c>
      <c r="B25" s="189">
        <v>1422</v>
      </c>
      <c r="C25" s="189">
        <v>9031</v>
      </c>
      <c r="D25" s="189">
        <v>1698</v>
      </c>
      <c r="E25" s="189">
        <v>2109</v>
      </c>
      <c r="F25" s="250">
        <v>14260</v>
      </c>
    </row>
    <row r="26" spans="1:12" s="195" customFormat="1" x14ac:dyDescent="0.3">
      <c r="A26" s="249" t="s">
        <v>181</v>
      </c>
      <c r="B26" s="189">
        <v>4133</v>
      </c>
      <c r="C26" s="189">
        <v>1022</v>
      </c>
      <c r="D26" s="189">
        <v>271</v>
      </c>
      <c r="E26" s="189">
        <v>1670</v>
      </c>
      <c r="F26" s="250">
        <v>7096</v>
      </c>
      <c r="G26" s="353" t="s">
        <v>215</v>
      </c>
      <c r="H26" s="353"/>
      <c r="I26" s="353"/>
      <c r="J26" s="353"/>
      <c r="K26" s="353"/>
      <c r="L26" s="353"/>
    </row>
    <row r="27" spans="1:12" s="175" customFormat="1" x14ac:dyDescent="0.3">
      <c r="A27" s="249" t="s">
        <v>182</v>
      </c>
      <c r="B27" s="189">
        <v>1453</v>
      </c>
      <c r="C27" s="189">
        <v>2</v>
      </c>
      <c r="D27" s="189">
        <v>19</v>
      </c>
      <c r="E27" s="189">
        <v>25894</v>
      </c>
      <c r="F27" s="106">
        <v>27368</v>
      </c>
    </row>
    <row r="28" spans="1:12" s="178" customFormat="1" x14ac:dyDescent="0.3">
      <c r="A28" s="251" t="s">
        <v>42</v>
      </c>
      <c r="B28" s="190">
        <v>7224</v>
      </c>
      <c r="C28" s="190">
        <v>18471</v>
      </c>
      <c r="D28" s="190">
        <v>8548</v>
      </c>
      <c r="E28" s="190">
        <v>33336</v>
      </c>
      <c r="F28" s="252">
        <v>67579</v>
      </c>
    </row>
    <row r="29" spans="1:12" x14ac:dyDescent="0.3">
      <c r="A29" s="253" t="s">
        <v>133</v>
      </c>
      <c r="B29" s="191">
        <v>66.55</v>
      </c>
      <c r="C29" s="192">
        <v>60.69</v>
      </c>
      <c r="D29" s="192">
        <v>53.69</v>
      </c>
      <c r="E29" s="192">
        <v>75.28</v>
      </c>
      <c r="F29" s="192">
        <v>67.63</v>
      </c>
      <c r="H29" s="7"/>
    </row>
    <row r="30" spans="1:12" x14ac:dyDescent="0.3">
      <c r="L30" s="6"/>
    </row>
    <row r="31" spans="1:12" x14ac:dyDescent="0.3">
      <c r="A31" s="170"/>
      <c r="B31" s="346" t="s">
        <v>217</v>
      </c>
      <c r="C31" s="346"/>
      <c r="D31" s="346"/>
      <c r="E31" s="346"/>
      <c r="F31" s="347"/>
    </row>
    <row r="32" spans="1:12" x14ac:dyDescent="0.3">
      <c r="A32" s="249" t="s">
        <v>72</v>
      </c>
      <c r="B32" s="197">
        <v>4</v>
      </c>
      <c r="C32" s="197">
        <v>29</v>
      </c>
      <c r="D32" s="197">
        <v>2772</v>
      </c>
      <c r="E32" s="197">
        <v>1330</v>
      </c>
      <c r="F32" s="254">
        <v>4135</v>
      </c>
    </row>
    <row r="33" spans="1:12" x14ac:dyDescent="0.3">
      <c r="A33" s="249" t="s">
        <v>55</v>
      </c>
      <c r="B33" s="197">
        <v>110</v>
      </c>
      <c r="C33" s="197">
        <v>10994</v>
      </c>
      <c r="D33" s="197">
        <v>1378</v>
      </c>
      <c r="E33" s="197">
        <v>1014</v>
      </c>
      <c r="F33" s="254">
        <v>13496</v>
      </c>
    </row>
    <row r="34" spans="1:12" x14ac:dyDescent="0.3">
      <c r="A34" s="249" t="s">
        <v>52</v>
      </c>
      <c r="B34" s="197">
        <v>893</v>
      </c>
      <c r="C34" s="197">
        <v>21081</v>
      </c>
      <c r="D34" s="197">
        <v>1010</v>
      </c>
      <c r="E34" s="197">
        <v>1628</v>
      </c>
      <c r="F34" s="254">
        <v>24612</v>
      </c>
    </row>
    <row r="35" spans="1:12" s="175" customFormat="1" x14ac:dyDescent="0.3">
      <c r="A35" s="249" t="s">
        <v>181</v>
      </c>
      <c r="B35" s="197">
        <v>14060</v>
      </c>
      <c r="C35" s="197">
        <v>2583</v>
      </c>
      <c r="D35" s="197">
        <v>201</v>
      </c>
      <c r="E35" s="197">
        <v>1314</v>
      </c>
      <c r="F35" s="254">
        <v>18158</v>
      </c>
    </row>
    <row r="36" spans="1:12" s="178" customFormat="1" x14ac:dyDescent="0.3">
      <c r="A36" s="249" t="s">
        <v>182</v>
      </c>
      <c r="B36" s="197">
        <v>1299</v>
      </c>
      <c r="C36" s="197">
        <v>0</v>
      </c>
      <c r="D36" s="197">
        <v>19</v>
      </c>
      <c r="E36" s="197">
        <v>19889</v>
      </c>
      <c r="F36" s="254">
        <v>21207</v>
      </c>
    </row>
    <row r="37" spans="1:12" s="4" customFormat="1" x14ac:dyDescent="0.3">
      <c r="A37" s="251" t="s">
        <v>42</v>
      </c>
      <c r="B37" s="196">
        <v>16366</v>
      </c>
      <c r="C37" s="196">
        <v>34687</v>
      </c>
      <c r="D37" s="196">
        <v>5380</v>
      </c>
      <c r="E37" s="196">
        <v>25175</v>
      </c>
      <c r="F37" s="174">
        <v>81608</v>
      </c>
    </row>
    <row r="38" spans="1:12" x14ac:dyDescent="0.3">
      <c r="A38" s="253" t="s">
        <v>133</v>
      </c>
      <c r="B38" s="191">
        <v>67.069999999999993</v>
      </c>
      <c r="C38" s="192">
        <v>61.42</v>
      </c>
      <c r="D38" s="192">
        <v>53.5</v>
      </c>
      <c r="E38" s="192">
        <v>75.81</v>
      </c>
      <c r="F38" s="192">
        <v>66.47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1" spans="1:12" x14ac:dyDescent="0.3">
      <c r="A41" s="1" t="s">
        <v>50</v>
      </c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58</v>
      </c>
      <c r="B44" s="328" t="s">
        <v>132</v>
      </c>
      <c r="C44" s="328"/>
      <c r="D44" s="328"/>
      <c r="E44" s="328"/>
      <c r="F44" s="328"/>
      <c r="G44" s="328" t="s">
        <v>132</v>
      </c>
      <c r="H44" s="328"/>
      <c r="I44" s="328"/>
      <c r="J44" s="328"/>
      <c r="K44" s="328"/>
      <c r="L44" s="328"/>
    </row>
    <row r="45" spans="1:12" ht="15.5" x14ac:dyDescent="0.35">
      <c r="A45" s="58"/>
      <c r="B45" s="352" t="s">
        <v>185</v>
      </c>
      <c r="C45" s="352"/>
      <c r="D45" s="352"/>
      <c r="E45" s="352"/>
      <c r="F45" s="352"/>
      <c r="G45" s="344" t="s">
        <v>185</v>
      </c>
      <c r="H45" s="344"/>
      <c r="I45" s="344"/>
      <c r="J45" s="344"/>
      <c r="K45" s="344"/>
      <c r="L45" s="344"/>
    </row>
    <row r="47" spans="1:12" x14ac:dyDescent="0.3">
      <c r="A47" s="345" t="s">
        <v>10</v>
      </c>
      <c r="B47" s="345"/>
      <c r="C47" s="345"/>
      <c r="D47" s="345"/>
      <c r="E47" s="345"/>
      <c r="F47" s="345"/>
      <c r="G47" s="343" t="s">
        <v>131</v>
      </c>
      <c r="H47" s="343"/>
      <c r="I47" s="343"/>
      <c r="J47" s="343"/>
      <c r="K47" s="343"/>
      <c r="L47" s="343"/>
    </row>
    <row r="48" spans="1:12" x14ac:dyDescent="0.3">
      <c r="A48" s="59"/>
      <c r="B48" s="59"/>
      <c r="C48" s="59"/>
      <c r="D48" s="59"/>
      <c r="E48" s="59"/>
      <c r="F48" s="59"/>
      <c r="G48" s="200"/>
      <c r="H48" s="200"/>
      <c r="I48" s="200"/>
      <c r="J48" s="200"/>
      <c r="K48" s="200"/>
      <c r="L48" s="200"/>
    </row>
    <row r="49" spans="1:12" x14ac:dyDescent="0.3">
      <c r="A49" s="314" t="s">
        <v>213</v>
      </c>
      <c r="B49" s="314"/>
      <c r="C49" s="314"/>
      <c r="D49" s="314"/>
      <c r="E49" s="314"/>
      <c r="F49" s="314"/>
      <c r="G49" s="339" t="s">
        <v>213</v>
      </c>
      <c r="H49" s="339"/>
      <c r="I49" s="339"/>
      <c r="J49" s="339"/>
      <c r="K49" s="339"/>
      <c r="L49" s="339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 t="s">
        <v>63</v>
      </c>
      <c r="C54" s="186"/>
      <c r="D54" s="186"/>
      <c r="E54" s="186"/>
      <c r="F54" s="246"/>
    </row>
    <row r="55" spans="1:12" x14ac:dyDescent="0.3">
      <c r="A55" s="247"/>
      <c r="B55" s="287"/>
      <c r="C55" s="3"/>
      <c r="D55" s="287"/>
      <c r="E55" s="287"/>
      <c r="F55" s="248"/>
    </row>
    <row r="56" spans="1:12" x14ac:dyDescent="0.3">
      <c r="A56" s="260"/>
      <c r="B56" s="357" t="s">
        <v>193</v>
      </c>
      <c r="C56" s="357"/>
      <c r="D56" s="357"/>
      <c r="E56" s="357"/>
      <c r="F56" s="358"/>
    </row>
    <row r="57" spans="1:12" x14ac:dyDescent="0.3">
      <c r="A57" s="261" t="s">
        <v>81</v>
      </c>
      <c r="B57" s="197">
        <v>7502</v>
      </c>
      <c r="C57" s="197">
        <v>1954</v>
      </c>
      <c r="D57" s="197">
        <v>9445</v>
      </c>
      <c r="E57" s="197">
        <v>24805</v>
      </c>
      <c r="F57" s="254">
        <v>43706</v>
      </c>
    </row>
    <row r="58" spans="1:12" x14ac:dyDescent="0.3">
      <c r="A58" s="261" t="s">
        <v>82</v>
      </c>
      <c r="B58" s="197">
        <v>15324</v>
      </c>
      <c r="C58" s="197">
        <v>11220</v>
      </c>
      <c r="D58" s="197">
        <v>15937</v>
      </c>
      <c r="E58" s="197">
        <v>64487</v>
      </c>
      <c r="F58" s="254">
        <v>106968</v>
      </c>
    </row>
    <row r="59" spans="1:12" x14ac:dyDescent="0.3">
      <c r="A59" s="261" t="s">
        <v>83</v>
      </c>
      <c r="B59" s="197">
        <v>6066</v>
      </c>
      <c r="C59" s="197">
        <v>27869</v>
      </c>
      <c r="D59" s="197">
        <v>6110</v>
      </c>
      <c r="E59" s="197">
        <v>18415</v>
      </c>
      <c r="F59" s="254">
        <v>58460</v>
      </c>
    </row>
    <row r="60" spans="1:12" x14ac:dyDescent="0.3">
      <c r="A60" s="261" t="s">
        <v>84</v>
      </c>
      <c r="B60" s="197">
        <v>3139</v>
      </c>
      <c r="C60" s="197">
        <v>34070</v>
      </c>
      <c r="D60" s="197">
        <v>1319</v>
      </c>
      <c r="E60" s="197">
        <v>4666</v>
      </c>
      <c r="F60" s="254">
        <v>43194</v>
      </c>
    </row>
    <row r="61" spans="1:12" x14ac:dyDescent="0.3">
      <c r="A61" s="261" t="s">
        <v>85</v>
      </c>
      <c r="B61" s="197">
        <v>2732</v>
      </c>
      <c r="C61" s="197">
        <v>33500</v>
      </c>
      <c r="D61" s="197">
        <v>430</v>
      </c>
      <c r="E61" s="197">
        <v>2622</v>
      </c>
      <c r="F61" s="254">
        <v>39284</v>
      </c>
    </row>
    <row r="62" spans="1:12" x14ac:dyDescent="0.3">
      <c r="A62" s="261" t="s">
        <v>86</v>
      </c>
      <c r="B62" s="197">
        <v>1938</v>
      </c>
      <c r="C62" s="197">
        <v>21126</v>
      </c>
      <c r="D62" s="197">
        <v>129</v>
      </c>
      <c r="E62" s="197">
        <v>822</v>
      </c>
      <c r="F62" s="254">
        <v>24015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36701</v>
      </c>
      <c r="C64" s="190">
        <v>129739</v>
      </c>
      <c r="D64" s="190">
        <v>33370</v>
      </c>
      <c r="E64" s="190">
        <v>115817</v>
      </c>
      <c r="F64" s="252">
        <v>315627</v>
      </c>
    </row>
    <row r="65" spans="1:6" s="4" customFormat="1" x14ac:dyDescent="0.3"/>
    <row r="66" spans="1:6" x14ac:dyDescent="0.3">
      <c r="A66" s="260"/>
      <c r="B66" s="187"/>
      <c r="C66" s="294" t="s">
        <v>216</v>
      </c>
      <c r="D66" s="291" t="s">
        <v>215</v>
      </c>
      <c r="E66" s="287"/>
      <c r="F66" s="289"/>
    </row>
    <row r="67" spans="1:6" x14ac:dyDescent="0.3">
      <c r="A67" s="261" t="s">
        <v>81</v>
      </c>
      <c r="B67" s="197">
        <v>1531</v>
      </c>
      <c r="C67" s="197">
        <v>392</v>
      </c>
      <c r="D67" s="197">
        <v>2342</v>
      </c>
      <c r="E67" s="197">
        <v>7488</v>
      </c>
      <c r="F67" s="254">
        <v>11753</v>
      </c>
    </row>
    <row r="68" spans="1:6" x14ac:dyDescent="0.3">
      <c r="A68" s="261" t="s">
        <v>82</v>
      </c>
      <c r="B68" s="197">
        <v>2505</v>
      </c>
      <c r="C68" s="197">
        <v>1855</v>
      </c>
      <c r="D68" s="197">
        <v>4070</v>
      </c>
      <c r="E68" s="197">
        <v>18493</v>
      </c>
      <c r="F68" s="254">
        <v>26923</v>
      </c>
    </row>
    <row r="69" spans="1:6" x14ac:dyDescent="0.3">
      <c r="A69" s="261" t="s">
        <v>83</v>
      </c>
      <c r="B69" s="197">
        <v>1245</v>
      </c>
      <c r="C69" s="197">
        <v>3669</v>
      </c>
      <c r="D69" s="197">
        <v>1592</v>
      </c>
      <c r="E69" s="197">
        <v>5109</v>
      </c>
      <c r="F69" s="254">
        <v>11615</v>
      </c>
    </row>
    <row r="70" spans="1:6" x14ac:dyDescent="0.3">
      <c r="A70" s="261" t="s">
        <v>84</v>
      </c>
      <c r="B70" s="197">
        <v>745</v>
      </c>
      <c r="C70" s="197">
        <v>5105</v>
      </c>
      <c r="D70" s="197">
        <v>364</v>
      </c>
      <c r="E70" s="197">
        <v>1280</v>
      </c>
      <c r="F70" s="254">
        <v>7494</v>
      </c>
    </row>
    <row r="71" spans="1:6" x14ac:dyDescent="0.3">
      <c r="A71" s="261" t="s">
        <v>85</v>
      </c>
      <c r="B71" s="197">
        <v>687</v>
      </c>
      <c r="C71" s="197">
        <v>4626</v>
      </c>
      <c r="D71" s="197">
        <v>135</v>
      </c>
      <c r="E71" s="197">
        <v>738</v>
      </c>
      <c r="F71" s="254">
        <v>6186</v>
      </c>
    </row>
    <row r="72" spans="1:6" x14ac:dyDescent="0.3">
      <c r="A72" s="261" t="s">
        <v>86</v>
      </c>
      <c r="B72" s="197">
        <v>511</v>
      </c>
      <c r="C72" s="197">
        <v>2824</v>
      </c>
      <c r="D72" s="197">
        <v>45</v>
      </c>
      <c r="E72" s="197">
        <v>228</v>
      </c>
      <c r="F72" s="254">
        <v>3608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7224</v>
      </c>
      <c r="C74" s="190">
        <v>18471</v>
      </c>
      <c r="D74" s="190">
        <v>8548</v>
      </c>
      <c r="E74" s="190">
        <v>33336</v>
      </c>
      <c r="F74" s="252">
        <v>67579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357" t="s">
        <v>217</v>
      </c>
      <c r="C76" s="357"/>
      <c r="D76" s="357"/>
      <c r="E76" s="357"/>
      <c r="F76" s="358"/>
    </row>
    <row r="77" spans="1:6" s="4" customFormat="1" x14ac:dyDescent="0.3">
      <c r="A77" s="261" t="s">
        <v>81</v>
      </c>
      <c r="B77" s="197">
        <v>2186</v>
      </c>
      <c r="C77" s="197">
        <v>252</v>
      </c>
      <c r="D77" s="197">
        <v>1515</v>
      </c>
      <c r="E77" s="197">
        <v>4666</v>
      </c>
      <c r="F77" s="254">
        <v>8619</v>
      </c>
    </row>
    <row r="78" spans="1:6" s="4" customFormat="1" x14ac:dyDescent="0.3">
      <c r="A78" s="261" t="s">
        <v>82</v>
      </c>
      <c r="B78" s="197">
        <v>8109</v>
      </c>
      <c r="C78" s="197">
        <v>2355</v>
      </c>
      <c r="D78" s="197">
        <v>2549</v>
      </c>
      <c r="E78" s="197">
        <v>14416</v>
      </c>
      <c r="F78" s="254">
        <v>27429</v>
      </c>
    </row>
    <row r="79" spans="1:6" s="4" customFormat="1" x14ac:dyDescent="0.3">
      <c r="A79" s="261" t="s">
        <v>83</v>
      </c>
      <c r="B79" s="197">
        <v>2929</v>
      </c>
      <c r="C79" s="197">
        <v>7116</v>
      </c>
      <c r="D79" s="197">
        <v>1038</v>
      </c>
      <c r="E79" s="197">
        <v>4231</v>
      </c>
      <c r="F79" s="254">
        <v>15314</v>
      </c>
    </row>
    <row r="80" spans="1:6" s="4" customFormat="1" x14ac:dyDescent="0.3">
      <c r="A80" s="261" t="s">
        <v>84</v>
      </c>
      <c r="B80" s="197">
        <v>1319</v>
      </c>
      <c r="C80" s="197">
        <v>9243</v>
      </c>
      <c r="D80" s="197">
        <v>184</v>
      </c>
      <c r="E80" s="197">
        <v>1094</v>
      </c>
      <c r="F80" s="254">
        <v>11840</v>
      </c>
    </row>
    <row r="81" spans="1:12" s="4" customFormat="1" x14ac:dyDescent="0.3">
      <c r="A81" s="261" t="s">
        <v>85</v>
      </c>
      <c r="B81" s="197">
        <v>974</v>
      </c>
      <c r="C81" s="197">
        <v>9580</v>
      </c>
      <c r="D81" s="197">
        <v>69</v>
      </c>
      <c r="E81" s="197">
        <v>586</v>
      </c>
      <c r="F81" s="254">
        <v>11209</v>
      </c>
    </row>
    <row r="82" spans="1:12" s="4" customFormat="1" x14ac:dyDescent="0.3">
      <c r="A82" s="261" t="s">
        <v>86</v>
      </c>
      <c r="B82" s="197">
        <v>849</v>
      </c>
      <c r="C82" s="197">
        <v>6141</v>
      </c>
      <c r="D82" s="197">
        <v>25</v>
      </c>
      <c r="E82" s="197">
        <v>182</v>
      </c>
      <c r="F82" s="254">
        <v>7197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16366</v>
      </c>
      <c r="C84" s="266">
        <v>34687</v>
      </c>
      <c r="D84" s="266">
        <v>5380</v>
      </c>
      <c r="E84" s="266">
        <v>25175</v>
      </c>
      <c r="F84" s="267">
        <v>81608</v>
      </c>
    </row>
    <row r="85" spans="1:12" s="4" customFormat="1" x14ac:dyDescent="0.3">
      <c r="A85" s="1" t="s">
        <v>50</v>
      </c>
      <c r="B85" s="93"/>
      <c r="C85" s="93"/>
      <c r="D85" s="93"/>
      <c r="E85" s="93"/>
      <c r="F85" s="93"/>
    </row>
    <row r="86" spans="1:12" x14ac:dyDescent="0.3">
      <c r="A86" s="58" t="s">
        <v>57</v>
      </c>
      <c r="B86" s="328" t="s">
        <v>132</v>
      </c>
      <c r="C86" s="328"/>
      <c r="D86" s="328"/>
      <c r="E86" s="328"/>
      <c r="F86" s="328"/>
      <c r="G86" s="328" t="s">
        <v>132</v>
      </c>
      <c r="H86" s="328"/>
      <c r="I86" s="328"/>
      <c r="J86" s="328"/>
      <c r="K86" s="328"/>
      <c r="L86" s="328"/>
    </row>
    <row r="87" spans="1:12" ht="15.5" x14ac:dyDescent="0.35">
      <c r="A87" s="58"/>
      <c r="B87" s="352" t="s">
        <v>185</v>
      </c>
      <c r="C87" s="352"/>
      <c r="D87" s="352"/>
      <c r="E87" s="352"/>
      <c r="F87" s="352"/>
      <c r="G87" s="344" t="s">
        <v>185</v>
      </c>
      <c r="H87" s="344"/>
      <c r="I87" s="344"/>
      <c r="J87" s="344"/>
      <c r="K87" s="344"/>
      <c r="L87" s="344"/>
    </row>
    <row r="89" spans="1:12" ht="15" customHeight="1" x14ac:dyDescent="0.3">
      <c r="A89" s="354" t="s">
        <v>78</v>
      </c>
      <c r="B89" s="354"/>
      <c r="C89" s="354"/>
      <c r="D89" s="354"/>
      <c r="E89" s="354"/>
      <c r="F89" s="354"/>
      <c r="G89" s="343" t="s">
        <v>194</v>
      </c>
      <c r="H89" s="343"/>
      <c r="I89" s="343"/>
      <c r="J89" s="343"/>
      <c r="K89" s="343"/>
      <c r="L89" s="343"/>
    </row>
    <row r="90" spans="1:12" x14ac:dyDescent="0.3">
      <c r="A90" s="58"/>
      <c r="B90" s="202"/>
      <c r="C90" s="203"/>
      <c r="D90" s="2"/>
      <c r="E90" s="2"/>
      <c r="F90" s="2"/>
      <c r="G90" s="200"/>
      <c r="H90" s="200"/>
      <c r="I90" s="200"/>
      <c r="J90" s="200"/>
      <c r="K90" s="200"/>
      <c r="L90" s="200"/>
    </row>
    <row r="91" spans="1:12" x14ac:dyDescent="0.3">
      <c r="A91" s="314" t="s">
        <v>213</v>
      </c>
      <c r="B91" s="314"/>
      <c r="C91" s="314"/>
      <c r="D91" s="314"/>
      <c r="E91" s="314"/>
      <c r="F91" s="314"/>
      <c r="G91" s="339" t="s">
        <v>213</v>
      </c>
      <c r="H91" s="339"/>
      <c r="I91" s="339"/>
      <c r="J91" s="339"/>
      <c r="K91" s="339"/>
      <c r="L91" s="339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353" t="s">
        <v>217</v>
      </c>
      <c r="H93" s="353"/>
      <c r="I93" s="353"/>
      <c r="J93" s="353"/>
      <c r="K93" s="353"/>
      <c r="L93" s="353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 t="s">
        <v>63</v>
      </c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287"/>
      <c r="F97" s="289"/>
    </row>
    <row r="98" spans="1:12" x14ac:dyDescent="0.3">
      <c r="A98" s="260"/>
      <c r="B98" s="355" t="s">
        <v>193</v>
      </c>
      <c r="C98" s="355"/>
      <c r="D98" s="355"/>
      <c r="E98" s="355"/>
      <c r="F98" s="356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33760</v>
      </c>
      <c r="C100" s="189">
        <v>118190</v>
      </c>
      <c r="D100" s="189">
        <v>26018</v>
      </c>
      <c r="E100" s="189">
        <v>113934</v>
      </c>
      <c r="F100" s="106">
        <v>291902</v>
      </c>
    </row>
    <row r="101" spans="1:12" x14ac:dyDescent="0.3">
      <c r="A101" s="249" t="s">
        <v>56</v>
      </c>
      <c r="B101" s="127">
        <v>2941</v>
      </c>
      <c r="C101" s="189">
        <v>11549</v>
      </c>
      <c r="D101" s="189">
        <v>7352</v>
      </c>
      <c r="E101" s="189">
        <v>1883</v>
      </c>
      <c r="F101" s="106">
        <v>23725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36701</v>
      </c>
      <c r="C103" s="206">
        <v>129739</v>
      </c>
      <c r="D103" s="206">
        <v>33370</v>
      </c>
      <c r="E103" s="206">
        <v>115817</v>
      </c>
      <c r="F103" s="270">
        <v>315627</v>
      </c>
    </row>
    <row r="105" spans="1:12" x14ac:dyDescent="0.3">
      <c r="A105" s="260"/>
      <c r="B105" s="287"/>
      <c r="C105" s="299" t="s">
        <v>216</v>
      </c>
      <c r="D105" s="298" t="s">
        <v>215</v>
      </c>
      <c r="E105" s="287"/>
      <c r="F105" s="289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6555</v>
      </c>
      <c r="C107" s="189">
        <v>16141</v>
      </c>
      <c r="D107" s="189">
        <v>6752</v>
      </c>
      <c r="E107" s="189">
        <v>32860</v>
      </c>
      <c r="F107" s="106">
        <v>62308</v>
      </c>
    </row>
    <row r="108" spans="1:12" x14ac:dyDescent="0.3">
      <c r="A108" s="249" t="s">
        <v>56</v>
      </c>
      <c r="B108" s="127">
        <v>669</v>
      </c>
      <c r="C108" s="189">
        <v>2330</v>
      </c>
      <c r="D108" s="189">
        <v>1796</v>
      </c>
      <c r="E108" s="189">
        <v>476</v>
      </c>
      <c r="F108" s="106">
        <v>5271</v>
      </c>
      <c r="G108" s="353" t="s">
        <v>215</v>
      </c>
      <c r="H108" s="353"/>
      <c r="I108" s="353"/>
      <c r="J108" s="353"/>
      <c r="K108" s="353"/>
      <c r="L108" s="353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7224</v>
      </c>
      <c r="C110" s="206">
        <v>18471</v>
      </c>
      <c r="D110" s="206">
        <v>8548</v>
      </c>
      <c r="E110" s="206">
        <v>33336</v>
      </c>
      <c r="F110" s="270">
        <v>67579</v>
      </c>
    </row>
    <row r="112" spans="1:12" x14ac:dyDescent="0.3">
      <c r="A112" s="249"/>
      <c r="B112" s="360" t="s">
        <v>217</v>
      </c>
      <c r="C112" s="348"/>
      <c r="D112" s="348"/>
      <c r="E112" s="348"/>
      <c r="F112" s="349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15491</v>
      </c>
      <c r="C114" s="197">
        <v>32230</v>
      </c>
      <c r="D114" s="197">
        <v>4080</v>
      </c>
      <c r="E114" s="197">
        <v>24849</v>
      </c>
      <c r="F114" s="254">
        <v>76650</v>
      </c>
    </row>
    <row r="115" spans="1:12" x14ac:dyDescent="0.3">
      <c r="A115" s="249" t="s">
        <v>56</v>
      </c>
      <c r="B115" s="197">
        <v>875</v>
      </c>
      <c r="C115" s="197">
        <v>2457</v>
      </c>
      <c r="D115" s="197">
        <v>1300</v>
      </c>
      <c r="E115" s="197">
        <v>326</v>
      </c>
      <c r="F115" s="254">
        <v>4958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16366</v>
      </c>
      <c r="C117" s="266">
        <v>34687</v>
      </c>
      <c r="D117" s="266">
        <v>5380</v>
      </c>
      <c r="E117" s="266">
        <v>25175</v>
      </c>
      <c r="F117" s="267">
        <v>81608</v>
      </c>
    </row>
    <row r="118" spans="1:12" ht="86" customHeight="1" x14ac:dyDescent="0.3">
      <c r="A118" s="359" t="s">
        <v>179</v>
      </c>
      <c r="B118" s="359"/>
      <c r="C118" s="359"/>
      <c r="D118" s="359"/>
      <c r="E118" s="359"/>
      <c r="F118" s="359"/>
    </row>
    <row r="119" spans="1:12" x14ac:dyDescent="0.3">
      <c r="A119" s="1" t="s">
        <v>50</v>
      </c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60</v>
      </c>
      <c r="B123" s="328" t="s">
        <v>132</v>
      </c>
      <c r="C123" s="328"/>
      <c r="D123" s="328"/>
      <c r="E123" s="328"/>
      <c r="F123" s="328"/>
      <c r="G123" s="328" t="s">
        <v>132</v>
      </c>
      <c r="H123" s="328"/>
      <c r="I123" s="328"/>
      <c r="J123" s="328"/>
      <c r="K123" s="328"/>
      <c r="L123" s="328"/>
    </row>
    <row r="124" spans="1:12" ht="15.5" x14ac:dyDescent="0.35">
      <c r="A124" s="58"/>
      <c r="B124" s="352" t="s">
        <v>185</v>
      </c>
      <c r="C124" s="352"/>
      <c r="D124" s="352"/>
      <c r="E124" s="352"/>
      <c r="F124" s="352"/>
      <c r="G124" s="344" t="s">
        <v>185</v>
      </c>
      <c r="H124" s="344"/>
      <c r="I124" s="344"/>
      <c r="J124" s="344"/>
      <c r="K124" s="344"/>
      <c r="L124" s="344"/>
    </row>
    <row r="126" spans="1:12" x14ac:dyDescent="0.3">
      <c r="A126" s="345" t="s">
        <v>13</v>
      </c>
      <c r="B126" s="345"/>
      <c r="C126" s="345"/>
      <c r="D126" s="345"/>
      <c r="E126" s="345"/>
      <c r="F126" s="345"/>
      <c r="G126" s="343" t="s">
        <v>195</v>
      </c>
      <c r="H126" s="343"/>
      <c r="I126" s="343"/>
      <c r="J126" s="343"/>
      <c r="K126" s="343"/>
      <c r="L126" s="343"/>
    </row>
    <row r="128" spans="1:12" ht="15.75" customHeight="1" x14ac:dyDescent="0.3">
      <c r="A128" s="314" t="s">
        <v>213</v>
      </c>
      <c r="B128" s="314"/>
      <c r="C128" s="314"/>
      <c r="D128" s="314"/>
      <c r="E128" s="314"/>
      <c r="F128" s="314"/>
      <c r="G128" s="339" t="s">
        <v>213</v>
      </c>
      <c r="H128" s="339"/>
      <c r="I128" s="339"/>
      <c r="J128" s="339"/>
      <c r="K128" s="339"/>
      <c r="L128" s="339"/>
    </row>
    <row r="130" spans="1:12" x14ac:dyDescent="0.3">
      <c r="G130" s="328" t="s">
        <v>217</v>
      </c>
      <c r="H130" s="328"/>
      <c r="I130" s="328"/>
      <c r="J130" s="328"/>
      <c r="K130" s="328"/>
      <c r="L130" s="328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 t="s">
        <v>63</v>
      </c>
      <c r="C133" s="186"/>
      <c r="D133" s="186"/>
      <c r="E133" s="186"/>
      <c r="F133" s="246"/>
      <c r="H133" s="207"/>
      <c r="I133" s="207"/>
      <c r="J133" s="207"/>
      <c r="K133" s="207"/>
      <c r="L133" s="207"/>
    </row>
    <row r="134" spans="1:12" ht="15" customHeight="1" x14ac:dyDescent="0.3">
      <c r="A134" s="247"/>
      <c r="B134" s="232"/>
      <c r="C134" s="204"/>
      <c r="D134" s="232"/>
      <c r="E134" s="232"/>
      <c r="F134" s="248"/>
      <c r="I134" s="56"/>
      <c r="J134" s="56"/>
      <c r="K134" s="56"/>
    </row>
    <row r="135" spans="1:12" x14ac:dyDescent="0.3">
      <c r="A135" s="260"/>
      <c r="B135" s="346" t="s">
        <v>193</v>
      </c>
      <c r="C135" s="346"/>
      <c r="D135" s="346"/>
      <c r="E135" s="346"/>
      <c r="F135" s="347"/>
    </row>
    <row r="136" spans="1:12" ht="15.75" customHeight="1" x14ac:dyDescent="0.3">
      <c r="A136" s="249" t="s">
        <v>58</v>
      </c>
      <c r="B136" s="197">
        <v>22671</v>
      </c>
      <c r="C136" s="197">
        <v>93111</v>
      </c>
      <c r="D136" s="197">
        <v>20770</v>
      </c>
      <c r="E136" s="197">
        <v>21796</v>
      </c>
      <c r="F136" s="254">
        <v>158348</v>
      </c>
    </row>
    <row r="137" spans="1:12" ht="15" customHeight="1" x14ac:dyDescent="0.3">
      <c r="A137" s="249" t="s">
        <v>59</v>
      </c>
      <c r="B137" s="197">
        <v>14030</v>
      </c>
      <c r="C137" s="197">
        <v>36628</v>
      </c>
      <c r="D137" s="197">
        <v>12600</v>
      </c>
      <c r="E137" s="197">
        <v>94021</v>
      </c>
      <c r="F137" s="254">
        <v>157279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36701</v>
      </c>
      <c r="C139" s="206">
        <v>129739</v>
      </c>
      <c r="D139" s="206">
        <v>33370</v>
      </c>
      <c r="E139" s="206">
        <v>115817</v>
      </c>
      <c r="F139" s="270">
        <v>315627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294" t="s">
        <v>216</v>
      </c>
      <c r="D141" s="291" t="s">
        <v>215</v>
      </c>
      <c r="E141" s="287"/>
      <c r="F141" s="289"/>
      <c r="G141" s="178"/>
    </row>
    <row r="142" spans="1:12" x14ac:dyDescent="0.3">
      <c r="A142" s="249" t="s">
        <v>58</v>
      </c>
      <c r="B142" s="197">
        <v>5149</v>
      </c>
      <c r="C142" s="197">
        <v>11774</v>
      </c>
      <c r="D142" s="197">
        <v>5351</v>
      </c>
      <c r="E142" s="197">
        <v>6172</v>
      </c>
      <c r="F142" s="254">
        <v>28446</v>
      </c>
    </row>
    <row r="143" spans="1:12" x14ac:dyDescent="0.3">
      <c r="A143" s="249" t="s">
        <v>59</v>
      </c>
      <c r="B143" s="197">
        <v>2075</v>
      </c>
      <c r="C143" s="197">
        <v>6697</v>
      </c>
      <c r="D143" s="197">
        <v>3197</v>
      </c>
      <c r="E143" s="197">
        <v>27164</v>
      </c>
      <c r="F143" s="254">
        <v>39133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28" t="s">
        <v>215</v>
      </c>
      <c r="H144" s="328"/>
      <c r="I144" s="328"/>
      <c r="J144" s="328"/>
      <c r="K144" s="328"/>
      <c r="L144" s="328"/>
    </row>
    <row r="145" spans="1:12" x14ac:dyDescent="0.3">
      <c r="A145" s="269" t="s">
        <v>42</v>
      </c>
      <c r="B145" s="205">
        <v>7224</v>
      </c>
      <c r="C145" s="206">
        <v>18471</v>
      </c>
      <c r="D145" s="206">
        <v>8548</v>
      </c>
      <c r="E145" s="206">
        <v>33336</v>
      </c>
      <c r="F145" s="270">
        <v>67579</v>
      </c>
    </row>
    <row r="146" spans="1:12" x14ac:dyDescent="0.3">
      <c r="A146" s="300"/>
      <c r="B146" s="99"/>
      <c r="C146" s="99"/>
      <c r="D146" s="99"/>
      <c r="E146" s="99"/>
      <c r="F146" s="301"/>
      <c r="H146" s="209"/>
      <c r="I146" s="209"/>
      <c r="J146" s="209"/>
      <c r="K146" s="209"/>
      <c r="L146" s="209"/>
    </row>
    <row r="147" spans="1:12" x14ac:dyDescent="0.3">
      <c r="A147" s="260"/>
      <c r="B147" s="346" t="s">
        <v>217</v>
      </c>
      <c r="C147" s="346"/>
      <c r="D147" s="346"/>
      <c r="E147" s="346"/>
      <c r="F147" s="347"/>
      <c r="H147" s="55"/>
      <c r="I147" s="56"/>
      <c r="J147" s="56"/>
      <c r="K147" s="56"/>
    </row>
    <row r="148" spans="1:12" x14ac:dyDescent="0.3">
      <c r="A148" s="249" t="s">
        <v>58</v>
      </c>
      <c r="B148" s="197">
        <v>8294</v>
      </c>
      <c r="C148" s="197">
        <v>23557</v>
      </c>
      <c r="D148" s="197">
        <v>3339</v>
      </c>
      <c r="E148" s="197">
        <v>4184</v>
      </c>
      <c r="F148" s="254">
        <v>39374</v>
      </c>
      <c r="H148" s="55"/>
      <c r="I148" s="56"/>
      <c r="J148" s="56"/>
      <c r="K148" s="56"/>
    </row>
    <row r="149" spans="1:12" x14ac:dyDescent="0.3">
      <c r="A149" s="249" t="s">
        <v>59</v>
      </c>
      <c r="B149" s="197">
        <v>8072</v>
      </c>
      <c r="C149" s="197">
        <v>11130</v>
      </c>
      <c r="D149" s="197">
        <v>2041</v>
      </c>
      <c r="E149" s="197">
        <v>20991</v>
      </c>
      <c r="F149" s="254">
        <v>42234</v>
      </c>
      <c r="H149" s="55"/>
      <c r="I149" s="56"/>
      <c r="J149" s="56"/>
      <c r="K149" s="56"/>
    </row>
    <row r="150" spans="1:12" x14ac:dyDescent="0.3">
      <c r="A150" s="274"/>
      <c r="B150" s="208"/>
      <c r="C150" s="208"/>
      <c r="D150" s="208"/>
      <c r="E150" s="208"/>
      <c r="F150" s="275"/>
      <c r="H150" s="55"/>
      <c r="I150" s="56"/>
      <c r="J150" s="56"/>
      <c r="K150" s="56"/>
    </row>
    <row r="151" spans="1:12" x14ac:dyDescent="0.3">
      <c r="A151" s="276" t="s">
        <v>42</v>
      </c>
      <c r="B151" s="210">
        <v>16366</v>
      </c>
      <c r="C151" s="211">
        <v>34687</v>
      </c>
      <c r="D151" s="211">
        <v>5380</v>
      </c>
      <c r="E151" s="211">
        <v>25175</v>
      </c>
      <c r="F151" s="277">
        <v>81608</v>
      </c>
      <c r="H151" s="55"/>
      <c r="I151" s="56"/>
      <c r="J151" s="56"/>
      <c r="K151" s="56"/>
    </row>
    <row r="152" spans="1:12" ht="15" customHeight="1" x14ac:dyDescent="0.3">
      <c r="A152" s="1" t="s">
        <v>50</v>
      </c>
      <c r="H152" s="55"/>
      <c r="I152" s="56"/>
      <c r="J152" s="56"/>
      <c r="K152" s="56"/>
    </row>
    <row r="153" spans="1:12" ht="15.5" x14ac:dyDescent="0.3">
      <c r="A153" s="58"/>
      <c r="B153" s="296"/>
      <c r="C153" s="296"/>
      <c r="D153" s="296"/>
      <c r="E153" s="296"/>
      <c r="F153" s="296"/>
      <c r="H153" s="55"/>
      <c r="I153" s="56"/>
      <c r="J153" s="56"/>
      <c r="K153" s="56"/>
    </row>
    <row r="154" spans="1:12" x14ac:dyDescent="0.3">
      <c r="I154" s="56"/>
      <c r="J154" s="56"/>
      <c r="K154" s="56"/>
      <c r="L154" s="178"/>
    </row>
    <row r="155" spans="1:12" x14ac:dyDescent="0.3">
      <c r="A155" s="59"/>
      <c r="B155" s="59"/>
      <c r="C155" s="59"/>
      <c r="D155" s="59"/>
      <c r="E155" s="59"/>
      <c r="F155" s="59"/>
      <c r="I155" s="56"/>
      <c r="J155" s="56"/>
      <c r="K155" s="56"/>
      <c r="L155" s="178"/>
    </row>
    <row r="157" spans="1:12" x14ac:dyDescent="0.3">
      <c r="A157" s="297"/>
      <c r="B157" s="297"/>
      <c r="C157" s="297"/>
      <c r="D157" s="297"/>
      <c r="E157" s="297"/>
      <c r="F157" s="297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70</v>
      </c>
      <c r="B160" s="328" t="s">
        <v>132</v>
      </c>
      <c r="C160" s="328"/>
      <c r="D160" s="328"/>
      <c r="E160" s="328"/>
      <c r="F160" s="328"/>
      <c r="G160" s="328" t="s">
        <v>132</v>
      </c>
      <c r="H160" s="328"/>
      <c r="I160" s="328"/>
      <c r="J160" s="328"/>
      <c r="K160" s="328"/>
      <c r="L160" s="328"/>
    </row>
    <row r="161" spans="1:12" ht="15.5" x14ac:dyDescent="0.35">
      <c r="A161" s="58"/>
      <c r="B161" s="352" t="s">
        <v>185</v>
      </c>
      <c r="C161" s="352"/>
      <c r="D161" s="352"/>
      <c r="E161" s="352"/>
      <c r="F161" s="352"/>
      <c r="G161" s="344" t="s">
        <v>185</v>
      </c>
      <c r="H161" s="344"/>
      <c r="I161" s="344"/>
      <c r="J161" s="344"/>
      <c r="K161" s="344"/>
      <c r="L161" s="344"/>
    </row>
    <row r="163" spans="1:12" ht="15" customHeight="1" x14ac:dyDescent="0.3">
      <c r="A163" s="345" t="s">
        <v>15</v>
      </c>
      <c r="B163" s="345"/>
      <c r="C163" s="345"/>
      <c r="D163" s="345"/>
      <c r="E163" s="345"/>
      <c r="F163" s="345"/>
      <c r="G163" s="343" t="s">
        <v>130</v>
      </c>
      <c r="H163" s="343"/>
      <c r="I163" s="343"/>
      <c r="J163" s="343"/>
      <c r="K163" s="343"/>
      <c r="L163" s="343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14" t="s">
        <v>213</v>
      </c>
      <c r="B165" s="314"/>
      <c r="C165" s="314"/>
      <c r="D165" s="314"/>
      <c r="E165" s="314"/>
      <c r="F165" s="314"/>
      <c r="G165" s="339" t="s">
        <v>213</v>
      </c>
      <c r="H165" s="339"/>
      <c r="I165" s="339"/>
      <c r="J165" s="339"/>
      <c r="K165" s="339"/>
      <c r="L165" s="339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 t="s">
        <v>63</v>
      </c>
      <c r="C170" s="186"/>
      <c r="D170" s="186"/>
      <c r="E170" s="186"/>
      <c r="F170" s="246"/>
      <c r="H170" s="209"/>
    </row>
    <row r="171" spans="1:12" x14ac:dyDescent="0.3">
      <c r="A171" s="247"/>
      <c r="B171" s="232"/>
      <c r="C171" s="204"/>
      <c r="D171" s="232"/>
      <c r="E171" s="232"/>
      <c r="F171" s="248"/>
    </row>
    <row r="172" spans="1:12" s="209" customFormat="1" x14ac:dyDescent="0.3">
      <c r="A172" s="260"/>
      <c r="B172" s="346" t="s">
        <v>193</v>
      </c>
      <c r="C172" s="346"/>
      <c r="D172" s="346"/>
      <c r="E172" s="346"/>
      <c r="F172" s="347"/>
    </row>
    <row r="173" spans="1:12" s="209" customFormat="1" x14ac:dyDescent="0.3">
      <c r="A173" s="272" t="s">
        <v>66</v>
      </c>
      <c r="B173" s="197">
        <v>7839</v>
      </c>
      <c r="C173" s="197">
        <v>45184</v>
      </c>
      <c r="D173" s="197">
        <v>6848</v>
      </c>
      <c r="E173" s="197">
        <v>36586</v>
      </c>
      <c r="F173" s="250">
        <v>96457</v>
      </c>
    </row>
    <row r="174" spans="1:12" x14ac:dyDescent="0.3">
      <c r="A174" s="272" t="s">
        <v>67</v>
      </c>
      <c r="B174" s="197">
        <v>4796</v>
      </c>
      <c r="C174" s="197">
        <v>30162</v>
      </c>
      <c r="D174" s="197">
        <v>5198</v>
      </c>
      <c r="E174" s="197">
        <v>20317</v>
      </c>
      <c r="F174" s="254">
        <v>60473</v>
      </c>
    </row>
    <row r="175" spans="1:12" x14ac:dyDescent="0.3">
      <c r="A175" s="272" t="s">
        <v>68</v>
      </c>
      <c r="B175" s="197">
        <v>7966</v>
      </c>
      <c r="C175" s="197">
        <v>25057</v>
      </c>
      <c r="D175" s="197">
        <v>6539</v>
      </c>
      <c r="E175" s="197">
        <v>21461</v>
      </c>
      <c r="F175" s="254">
        <v>61023</v>
      </c>
    </row>
    <row r="176" spans="1:12" x14ac:dyDescent="0.3">
      <c r="A176" s="272" t="s">
        <v>69</v>
      </c>
      <c r="B176" s="197">
        <v>16100</v>
      </c>
      <c r="C176" s="197">
        <v>29336</v>
      </c>
      <c r="D176" s="197">
        <v>14785</v>
      </c>
      <c r="E176" s="197">
        <v>37453</v>
      </c>
      <c r="F176" s="254">
        <v>97674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36701</v>
      </c>
      <c r="C178" s="190">
        <v>129739</v>
      </c>
      <c r="D178" s="190">
        <v>33370</v>
      </c>
      <c r="E178" s="190">
        <v>115817</v>
      </c>
      <c r="F178" s="252">
        <v>315627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294" t="s">
        <v>216</v>
      </c>
      <c r="D180" s="291" t="s">
        <v>215</v>
      </c>
      <c r="E180" s="287"/>
      <c r="F180" s="289"/>
    </row>
    <row r="181" spans="1:6" x14ac:dyDescent="0.3">
      <c r="A181" s="272" t="s">
        <v>66</v>
      </c>
      <c r="B181" s="197">
        <v>1440</v>
      </c>
      <c r="C181" s="197">
        <v>7265</v>
      </c>
      <c r="D181" s="197">
        <v>1771</v>
      </c>
      <c r="E181" s="197">
        <v>10532</v>
      </c>
      <c r="F181" s="250">
        <v>21008</v>
      </c>
    </row>
    <row r="182" spans="1:6" x14ac:dyDescent="0.3">
      <c r="A182" s="272" t="s">
        <v>67</v>
      </c>
      <c r="B182" s="197">
        <v>993</v>
      </c>
      <c r="C182" s="197">
        <v>4718</v>
      </c>
      <c r="D182" s="197">
        <v>1283</v>
      </c>
      <c r="E182" s="197">
        <v>5720</v>
      </c>
      <c r="F182" s="254">
        <v>12714</v>
      </c>
    </row>
    <row r="183" spans="1:6" x14ac:dyDescent="0.3">
      <c r="A183" s="272" t="s">
        <v>68</v>
      </c>
      <c r="B183" s="197">
        <v>1725</v>
      </c>
      <c r="C183" s="197">
        <v>3105</v>
      </c>
      <c r="D183" s="197">
        <v>1639</v>
      </c>
      <c r="E183" s="197">
        <v>6140</v>
      </c>
      <c r="F183" s="254">
        <v>12609</v>
      </c>
    </row>
    <row r="184" spans="1:6" x14ac:dyDescent="0.3">
      <c r="A184" s="272" t="s">
        <v>69</v>
      </c>
      <c r="B184" s="197">
        <v>3066</v>
      </c>
      <c r="C184" s="197">
        <v>3383</v>
      </c>
      <c r="D184" s="197">
        <v>3855</v>
      </c>
      <c r="E184" s="197">
        <v>10944</v>
      </c>
      <c r="F184" s="254">
        <v>21248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7224</v>
      </c>
      <c r="C186" s="190">
        <v>18471</v>
      </c>
      <c r="D186" s="190">
        <v>8548</v>
      </c>
      <c r="E186" s="190">
        <v>33336</v>
      </c>
      <c r="F186" s="252">
        <v>67579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348" t="s">
        <v>217</v>
      </c>
      <c r="C188" s="348"/>
      <c r="D188" s="348"/>
      <c r="E188" s="348"/>
      <c r="F188" s="349"/>
    </row>
    <row r="189" spans="1:6" ht="15" customHeight="1" x14ac:dyDescent="0.3">
      <c r="A189" s="272" t="s">
        <v>66</v>
      </c>
      <c r="B189" s="197">
        <v>3833</v>
      </c>
      <c r="C189" s="197">
        <v>13767</v>
      </c>
      <c r="D189" s="197">
        <v>1145</v>
      </c>
      <c r="E189" s="197">
        <v>7670</v>
      </c>
      <c r="F189" s="250">
        <v>26415</v>
      </c>
    </row>
    <row r="190" spans="1:6" x14ac:dyDescent="0.3">
      <c r="A190" s="272" t="s">
        <v>67</v>
      </c>
      <c r="B190" s="197">
        <v>2333</v>
      </c>
      <c r="C190" s="197">
        <v>8970</v>
      </c>
      <c r="D190" s="197">
        <v>909</v>
      </c>
      <c r="E190" s="197">
        <v>4483</v>
      </c>
      <c r="F190" s="254">
        <v>16695</v>
      </c>
    </row>
    <row r="191" spans="1:6" x14ac:dyDescent="0.3">
      <c r="A191" s="272" t="s">
        <v>68</v>
      </c>
      <c r="B191" s="197">
        <v>3094</v>
      </c>
      <c r="C191" s="197">
        <v>6128</v>
      </c>
      <c r="D191" s="197">
        <v>999</v>
      </c>
      <c r="E191" s="197">
        <v>4670</v>
      </c>
      <c r="F191" s="254">
        <v>14891</v>
      </c>
    </row>
    <row r="192" spans="1:6" x14ac:dyDescent="0.3">
      <c r="A192" s="272" t="s">
        <v>69</v>
      </c>
      <c r="B192" s="197">
        <v>7106</v>
      </c>
      <c r="C192" s="197">
        <v>5822</v>
      </c>
      <c r="D192" s="197">
        <v>2327</v>
      </c>
      <c r="E192" s="197">
        <v>8352</v>
      </c>
      <c r="F192" s="254">
        <v>23607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16366</v>
      </c>
      <c r="C194" s="266">
        <v>34687</v>
      </c>
      <c r="D194" s="266">
        <v>5380</v>
      </c>
      <c r="E194" s="266">
        <v>25175</v>
      </c>
      <c r="F194" s="267">
        <v>81608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199" spans="1:12" x14ac:dyDescent="0.3">
      <c r="A199" s="1" t="s">
        <v>50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61</v>
      </c>
      <c r="B202" s="328" t="s">
        <v>132</v>
      </c>
      <c r="C202" s="328"/>
      <c r="D202" s="328"/>
      <c r="E202" s="328"/>
      <c r="F202" s="328"/>
      <c r="G202" s="328" t="s">
        <v>132</v>
      </c>
      <c r="H202" s="328"/>
      <c r="I202" s="328"/>
      <c r="J202" s="328"/>
      <c r="K202" s="328"/>
      <c r="L202" s="328"/>
    </row>
    <row r="203" spans="1:12" ht="15.5" x14ac:dyDescent="0.35">
      <c r="A203" s="58"/>
      <c r="B203" s="352" t="s">
        <v>185</v>
      </c>
      <c r="C203" s="352"/>
      <c r="D203" s="352"/>
      <c r="E203" s="352"/>
      <c r="F203" s="352"/>
      <c r="G203" s="344" t="s">
        <v>185</v>
      </c>
      <c r="H203" s="344"/>
      <c r="I203" s="344"/>
      <c r="J203" s="344"/>
      <c r="K203" s="344"/>
      <c r="L203" s="344"/>
    </row>
    <row r="204" spans="1:12" ht="15.5" x14ac:dyDescent="0.3">
      <c r="A204" s="58"/>
      <c r="B204" s="352"/>
      <c r="C204" s="352"/>
      <c r="D204" s="352"/>
      <c r="E204" s="352"/>
      <c r="F204" s="352"/>
    </row>
    <row r="205" spans="1:12" ht="15" customHeight="1" x14ac:dyDescent="0.3">
      <c r="A205" s="345" t="s">
        <v>126</v>
      </c>
      <c r="B205" s="345"/>
      <c r="C205" s="345"/>
      <c r="D205" s="345"/>
      <c r="E205" s="345"/>
      <c r="F205" s="345"/>
      <c r="G205" s="351" t="s">
        <v>128</v>
      </c>
      <c r="H205" s="351"/>
      <c r="I205" s="351"/>
      <c r="J205" s="351"/>
      <c r="K205" s="351"/>
      <c r="L205" s="351"/>
    </row>
    <row r="207" spans="1:12" ht="15.75" customHeight="1" x14ac:dyDescent="0.3">
      <c r="A207" s="314" t="s">
        <v>213</v>
      </c>
      <c r="B207" s="314"/>
      <c r="C207" s="314"/>
      <c r="D207" s="314"/>
      <c r="E207" s="314"/>
      <c r="F207" s="314"/>
      <c r="G207" s="339" t="s">
        <v>213</v>
      </c>
      <c r="H207" s="339"/>
      <c r="I207" s="339"/>
      <c r="J207" s="339"/>
      <c r="K207" s="339"/>
      <c r="L207" s="339"/>
    </row>
    <row r="208" spans="1:12" x14ac:dyDescent="0.3">
      <c r="A208" s="350" t="s">
        <v>127</v>
      </c>
      <c r="B208" s="350"/>
      <c r="C208" s="350"/>
      <c r="D208" s="350"/>
      <c r="E208" s="350"/>
      <c r="F208" s="350"/>
    </row>
    <row r="209" spans="1:6" s="4" customFormat="1" x14ac:dyDescent="0.3">
      <c r="A209" s="350"/>
      <c r="B209" s="350"/>
      <c r="C209" s="350"/>
      <c r="D209" s="350"/>
      <c r="E209" s="350"/>
      <c r="F209" s="350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 t="s">
        <v>63</v>
      </c>
      <c r="C212" s="186"/>
      <c r="D212" s="186"/>
      <c r="E212" s="186"/>
      <c r="F212" s="246"/>
    </row>
    <row r="213" spans="1:6" x14ac:dyDescent="0.3">
      <c r="A213" s="247"/>
      <c r="B213" s="232"/>
      <c r="C213" s="204"/>
      <c r="D213" s="232"/>
      <c r="E213" s="232"/>
      <c r="F213" s="248"/>
    </row>
    <row r="214" spans="1:6" x14ac:dyDescent="0.3">
      <c r="A214" s="260"/>
      <c r="B214" s="346" t="s">
        <v>193</v>
      </c>
      <c r="C214" s="346"/>
      <c r="D214" s="346"/>
      <c r="E214" s="346"/>
      <c r="F214" s="347"/>
    </row>
    <row r="215" spans="1:6" x14ac:dyDescent="0.3">
      <c r="A215" s="249" t="s">
        <v>58</v>
      </c>
      <c r="B215" s="212">
        <v>66.739999999999995</v>
      </c>
      <c r="C215" s="212">
        <v>62.37</v>
      </c>
      <c r="D215" s="212">
        <v>54.07</v>
      </c>
      <c r="E215" s="212">
        <v>76.709999999999994</v>
      </c>
      <c r="F215" s="278">
        <v>63.88</v>
      </c>
    </row>
    <row r="216" spans="1:6" s="4" customFormat="1" x14ac:dyDescent="0.3">
      <c r="A216" s="249" t="s">
        <v>59</v>
      </c>
      <c r="B216" s="212">
        <v>66.98</v>
      </c>
      <c r="C216" s="212">
        <v>61.1</v>
      </c>
      <c r="D216" s="212">
        <v>52.8</v>
      </c>
      <c r="E216" s="212">
        <v>74.819999999999993</v>
      </c>
      <c r="F216" s="278">
        <v>69.16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6.39</v>
      </c>
      <c r="C218" s="215">
        <v>60.75</v>
      </c>
      <c r="D218" s="215">
        <v>53.52</v>
      </c>
      <c r="E218" s="215">
        <v>74.81</v>
      </c>
      <c r="F218" s="280">
        <v>66.42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294" t="s">
        <v>216</v>
      </c>
      <c r="D220" s="291" t="s">
        <v>215</v>
      </c>
      <c r="E220" s="287"/>
      <c r="F220" s="289"/>
    </row>
    <row r="221" spans="1:6" ht="15" customHeight="1" x14ac:dyDescent="0.3">
      <c r="A221" s="249" t="s">
        <v>58</v>
      </c>
      <c r="B221" s="212">
        <v>66.540000000000006</v>
      </c>
      <c r="C221" s="212">
        <v>60.9</v>
      </c>
      <c r="D221" s="212">
        <v>54.16</v>
      </c>
      <c r="E221" s="212">
        <v>76.680000000000007</v>
      </c>
      <c r="F221" s="278">
        <v>64.08</v>
      </c>
    </row>
    <row r="222" spans="1:6" x14ac:dyDescent="0.3">
      <c r="A222" s="249" t="s">
        <v>59</v>
      </c>
      <c r="B222" s="212">
        <v>66.56</v>
      </c>
      <c r="C222" s="212">
        <v>60.32</v>
      </c>
      <c r="D222" s="212">
        <v>52.91</v>
      </c>
      <c r="E222" s="212">
        <v>74.959999999999994</v>
      </c>
      <c r="F222" s="278">
        <v>70.209999999999994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6.55</v>
      </c>
      <c r="C224" s="215">
        <v>60.69</v>
      </c>
      <c r="D224" s="215">
        <v>53.69</v>
      </c>
      <c r="E224" s="215">
        <v>75.28</v>
      </c>
      <c r="F224" s="280">
        <v>67.63</v>
      </c>
    </row>
    <row r="225" spans="1:6" x14ac:dyDescent="0.3">
      <c r="A225" s="300"/>
      <c r="B225" s="303"/>
      <c r="C225" s="303"/>
      <c r="D225" s="303"/>
      <c r="E225" s="303"/>
      <c r="F225" s="304"/>
    </row>
    <row r="226" spans="1:6" x14ac:dyDescent="0.3">
      <c r="A226" s="260"/>
      <c r="B226" s="341" t="s">
        <v>217</v>
      </c>
      <c r="C226" s="341"/>
      <c r="D226" s="341"/>
      <c r="E226" s="341"/>
      <c r="F226" s="342"/>
    </row>
    <row r="227" spans="1:6" x14ac:dyDescent="0.3">
      <c r="A227" s="249" t="s">
        <v>58</v>
      </c>
      <c r="B227" s="212">
        <v>66.959999999999994</v>
      </c>
      <c r="C227" s="212">
        <v>61.61</v>
      </c>
      <c r="D227" s="212">
        <v>53.86</v>
      </c>
      <c r="E227" s="212">
        <v>78.2</v>
      </c>
      <c r="F227" s="278">
        <v>63.84</v>
      </c>
    </row>
    <row r="228" spans="1:6" x14ac:dyDescent="0.3">
      <c r="A228" s="249" t="s">
        <v>59</v>
      </c>
      <c r="B228" s="212">
        <v>67.19</v>
      </c>
      <c r="C228" s="212">
        <v>61.03</v>
      </c>
      <c r="D228" s="212">
        <v>52.89</v>
      </c>
      <c r="E228" s="212">
        <v>75.33</v>
      </c>
      <c r="F228" s="278">
        <v>68.92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069999999999993</v>
      </c>
      <c r="C230" s="218">
        <v>61.42</v>
      </c>
      <c r="D230" s="218">
        <v>53.5</v>
      </c>
      <c r="E230" s="218">
        <v>75.81</v>
      </c>
      <c r="F230" s="282">
        <v>66.47</v>
      </c>
    </row>
    <row r="231" spans="1:6" ht="15" customHeight="1" x14ac:dyDescent="0.3">
      <c r="A231" s="1" t="s">
        <v>50</v>
      </c>
    </row>
    <row r="245" spans="1:6" x14ac:dyDescent="0.3">
      <c r="A245" s="58"/>
      <c r="B245" s="295"/>
      <c r="C245" s="295"/>
      <c r="D245" s="295"/>
      <c r="E245" s="295"/>
      <c r="F245" s="295"/>
    </row>
    <row r="246" spans="1:6" ht="15.5" x14ac:dyDescent="0.3">
      <c r="A246" s="58"/>
      <c r="B246" s="296"/>
      <c r="C246" s="296"/>
      <c r="D246" s="296"/>
      <c r="E246" s="296"/>
      <c r="F246" s="296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297"/>
      <c r="B250" s="297"/>
      <c r="C250" s="297"/>
      <c r="D250" s="297"/>
      <c r="E250" s="297"/>
      <c r="F250" s="297"/>
    </row>
    <row r="251" spans="1:6" x14ac:dyDescent="0.3">
      <c r="A251" s="302"/>
      <c r="B251" s="302"/>
      <c r="C251" s="302"/>
      <c r="D251" s="302"/>
      <c r="E251" s="302"/>
      <c r="F251" s="302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A126:F126"/>
    <mergeCell ref="A128:F128"/>
    <mergeCell ref="G123:L123"/>
    <mergeCell ref="G124:L124"/>
    <mergeCell ref="B31:F31"/>
    <mergeCell ref="B76:F76"/>
    <mergeCell ref="A118:F118"/>
    <mergeCell ref="B112:F112"/>
    <mergeCell ref="B123:F123"/>
    <mergeCell ref="B87:F87"/>
    <mergeCell ref="B56:F56"/>
    <mergeCell ref="A89:F89"/>
    <mergeCell ref="B45:F45"/>
    <mergeCell ref="A47:F47"/>
    <mergeCell ref="A49:F49"/>
    <mergeCell ref="G93:L93"/>
    <mergeCell ref="G108:L108"/>
    <mergeCell ref="B98:F98"/>
    <mergeCell ref="A91:F91"/>
    <mergeCell ref="B124:F124"/>
    <mergeCell ref="A4:F4"/>
    <mergeCell ref="G86:L86"/>
    <mergeCell ref="G87:L87"/>
    <mergeCell ref="B86:F86"/>
    <mergeCell ref="G45:L45"/>
    <mergeCell ref="G47:L47"/>
    <mergeCell ref="B1:F1"/>
    <mergeCell ref="B2:F2"/>
    <mergeCell ref="G1:L1"/>
    <mergeCell ref="G44:L44"/>
    <mergeCell ref="A6:F6"/>
    <mergeCell ref="G6:L6"/>
    <mergeCell ref="G2:L2"/>
    <mergeCell ref="B13:F13"/>
    <mergeCell ref="B44:F44"/>
    <mergeCell ref="G8:L8"/>
    <mergeCell ref="G26:L26"/>
    <mergeCell ref="G4:L4"/>
    <mergeCell ref="B203:F203"/>
    <mergeCell ref="B204:F204"/>
    <mergeCell ref="A205:F205"/>
    <mergeCell ref="G89:L89"/>
    <mergeCell ref="G49:L49"/>
    <mergeCell ref="G130:L130"/>
    <mergeCell ref="G126:L126"/>
    <mergeCell ref="B147:F147"/>
    <mergeCell ref="G144:L144"/>
    <mergeCell ref="G161:L161"/>
    <mergeCell ref="G160:L160"/>
    <mergeCell ref="B135:F135"/>
    <mergeCell ref="B160:F160"/>
    <mergeCell ref="B161:F161"/>
    <mergeCell ref="G91:L91"/>
    <mergeCell ref="G128:L128"/>
    <mergeCell ref="B226:F226"/>
    <mergeCell ref="G163:L163"/>
    <mergeCell ref="G203:L203"/>
    <mergeCell ref="G165:L165"/>
    <mergeCell ref="A163:F163"/>
    <mergeCell ref="A165:F165"/>
    <mergeCell ref="B172:F172"/>
    <mergeCell ref="B188:F188"/>
    <mergeCell ref="A208:F208"/>
    <mergeCell ref="A209:F209"/>
    <mergeCell ref="B202:F202"/>
    <mergeCell ref="A207:F207"/>
    <mergeCell ref="B214:F214"/>
    <mergeCell ref="G207:L207"/>
    <mergeCell ref="G205:L205"/>
    <mergeCell ref="G202:L202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F60"/>
  <sheetViews>
    <sheetView showGridLines="0" view="pageBreakPreview" zoomScale="75" zoomScaleNormal="50" zoomScaleSheetLayoutView="75" workbookViewId="0">
      <selection sqref="A1:K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59</v>
      </c>
      <c r="B1" s="328" t="s">
        <v>177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ht="15.5" x14ac:dyDescent="0.3">
      <c r="A2" s="62"/>
      <c r="B2" s="361" t="s">
        <v>176</v>
      </c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86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39" t="s">
        <v>21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34" t="s">
        <v>187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29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30"/>
      <c r="B10" s="337" t="s">
        <v>91</v>
      </c>
      <c r="C10" s="338"/>
      <c r="D10" s="335" t="s">
        <v>167</v>
      </c>
      <c r="E10" s="336"/>
      <c r="F10" s="335" t="s">
        <v>40</v>
      </c>
      <c r="G10" s="336"/>
      <c r="H10" s="335" t="s">
        <v>41</v>
      </c>
      <c r="I10" s="336"/>
      <c r="J10" s="335" t="s">
        <v>53</v>
      </c>
      <c r="K10" s="336"/>
    </row>
    <row r="11" spans="1:11" x14ac:dyDescent="0.3">
      <c r="A11" s="330"/>
      <c r="B11" s="167" t="s">
        <v>71</v>
      </c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30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31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287"/>
      <c r="C14" s="243"/>
      <c r="D14" s="287"/>
      <c r="E14" s="243"/>
      <c r="F14" s="287"/>
      <c r="G14" s="243"/>
      <c r="H14" s="287"/>
      <c r="I14" s="243"/>
      <c r="J14" s="287"/>
      <c r="K14" s="243"/>
    </row>
    <row r="15" spans="1:11" x14ac:dyDescent="0.3">
      <c r="A15" s="171" t="s">
        <v>18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6918</v>
      </c>
      <c r="C17" s="91">
        <v>1113</v>
      </c>
      <c r="D17" s="92">
        <v>17991</v>
      </c>
      <c r="E17" s="91">
        <v>1984</v>
      </c>
      <c r="F17" s="92">
        <v>8408</v>
      </c>
      <c r="G17" s="91">
        <v>746</v>
      </c>
      <c r="H17" s="92">
        <v>31536</v>
      </c>
      <c r="I17" s="91">
        <v>724</v>
      </c>
      <c r="J17" s="92">
        <v>64853</v>
      </c>
      <c r="K17" s="91">
        <v>1118</v>
      </c>
    </row>
    <row r="18" spans="1:214" x14ac:dyDescent="0.3">
      <c r="A18" s="170" t="s">
        <v>45</v>
      </c>
      <c r="B18" s="92">
        <v>3115</v>
      </c>
      <c r="C18" s="91">
        <v>888</v>
      </c>
      <c r="D18" s="92">
        <v>44799</v>
      </c>
      <c r="E18" s="91">
        <v>1902</v>
      </c>
      <c r="F18" s="92">
        <v>9005</v>
      </c>
      <c r="G18" s="91">
        <v>727</v>
      </c>
      <c r="H18" s="92">
        <v>27534</v>
      </c>
      <c r="I18" s="91">
        <v>724</v>
      </c>
      <c r="J18" s="92">
        <v>84453</v>
      </c>
      <c r="K18" s="91">
        <v>1355</v>
      </c>
    </row>
    <row r="19" spans="1:214" x14ac:dyDescent="0.3">
      <c r="A19" s="170" t="s">
        <v>46</v>
      </c>
      <c r="B19" s="92">
        <v>12502</v>
      </c>
      <c r="C19" s="91">
        <v>1007</v>
      </c>
      <c r="D19" s="92">
        <v>34050</v>
      </c>
      <c r="E19" s="91">
        <v>2153</v>
      </c>
      <c r="F19" s="92">
        <v>7088</v>
      </c>
      <c r="G19" s="91">
        <v>736</v>
      </c>
      <c r="H19" s="92">
        <v>25773</v>
      </c>
      <c r="I19" s="91">
        <v>737</v>
      </c>
      <c r="J19" s="92">
        <v>79413</v>
      </c>
      <c r="K19" s="91">
        <v>1387</v>
      </c>
    </row>
    <row r="20" spans="1:214" x14ac:dyDescent="0.3">
      <c r="A20" s="170" t="s">
        <v>47</v>
      </c>
      <c r="B20" s="92">
        <v>12793</v>
      </c>
      <c r="C20" s="91">
        <v>958</v>
      </c>
      <c r="D20" s="92">
        <v>28986</v>
      </c>
      <c r="E20" s="91">
        <v>2094</v>
      </c>
      <c r="F20" s="92">
        <v>8369</v>
      </c>
      <c r="G20" s="91">
        <v>719</v>
      </c>
      <c r="H20" s="92">
        <v>24406</v>
      </c>
      <c r="I20" s="91">
        <v>753</v>
      </c>
      <c r="J20" s="92">
        <v>74554</v>
      </c>
      <c r="K20" s="91">
        <v>1306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35328</v>
      </c>
      <c r="C22" s="222">
        <v>999</v>
      </c>
      <c r="D22" s="221">
        <v>125826</v>
      </c>
      <c r="E22" s="222">
        <v>2026</v>
      </c>
      <c r="F22" s="221">
        <v>32870</v>
      </c>
      <c r="G22" s="222">
        <v>732</v>
      </c>
      <c r="H22" s="221">
        <v>109249</v>
      </c>
      <c r="I22" s="222">
        <v>734</v>
      </c>
      <c r="J22" s="221">
        <v>303273</v>
      </c>
      <c r="K22" s="222">
        <v>1301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">
        <v>218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15898</v>
      </c>
      <c r="C26" s="91">
        <v>1029</v>
      </c>
      <c r="D26" s="92">
        <v>33674</v>
      </c>
      <c r="E26" s="91">
        <v>2109</v>
      </c>
      <c r="F26" s="92">
        <v>5311</v>
      </c>
      <c r="G26" s="91">
        <v>739</v>
      </c>
      <c r="H26" s="92">
        <v>23765</v>
      </c>
      <c r="I26" s="91">
        <v>770</v>
      </c>
      <c r="J26" s="92">
        <v>78648</v>
      </c>
      <c r="K26" s="91">
        <v>1394</v>
      </c>
    </row>
    <row r="27" spans="1:214" x14ac:dyDescent="0.3">
      <c r="A27" s="170" t="s">
        <v>45</v>
      </c>
      <c r="B27" s="92">
        <v>0</v>
      </c>
      <c r="C27" s="91">
        <v>0</v>
      </c>
      <c r="D27" s="92">
        <v>0</v>
      </c>
      <c r="E27" s="91">
        <v>0</v>
      </c>
      <c r="F27" s="92">
        <v>0</v>
      </c>
      <c r="G27" s="91">
        <v>0</v>
      </c>
      <c r="H27" s="92">
        <v>0</v>
      </c>
      <c r="I27" s="91">
        <v>0</v>
      </c>
      <c r="J27" s="92">
        <v>0</v>
      </c>
      <c r="K27" s="91">
        <v>0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15898</v>
      </c>
      <c r="C31" s="222">
        <v>1029</v>
      </c>
      <c r="D31" s="221">
        <v>33674</v>
      </c>
      <c r="E31" s="222">
        <v>2109</v>
      </c>
      <c r="F31" s="221">
        <v>5311</v>
      </c>
      <c r="G31" s="222">
        <v>739</v>
      </c>
      <c r="H31" s="221">
        <v>23765</v>
      </c>
      <c r="I31" s="222">
        <v>770</v>
      </c>
      <c r="J31" s="221">
        <v>78648</v>
      </c>
      <c r="K31" s="222">
        <v>1394</v>
      </c>
    </row>
    <row r="32" spans="1:214" s="143" customFormat="1" x14ac:dyDescent="0.3">
      <c r="A32" s="332" t="s">
        <v>172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 t="s">
        <v>50</v>
      </c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1"/>
  <sheetViews>
    <sheetView showGridLines="0" view="pageBreakPreview" zoomScale="75" zoomScaleNormal="50" zoomScaleSheetLayoutView="75" workbookViewId="0">
      <selection sqref="A1:L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50</v>
      </c>
      <c r="B1" s="328" t="s">
        <v>177</v>
      </c>
      <c r="C1" s="328"/>
      <c r="D1" s="328"/>
      <c r="E1" s="328"/>
      <c r="F1" s="328"/>
      <c r="G1" s="328" t="s">
        <v>177</v>
      </c>
      <c r="H1" s="328"/>
      <c r="I1" s="328"/>
      <c r="J1" s="328"/>
      <c r="K1" s="328"/>
      <c r="L1" s="328"/>
    </row>
    <row r="2" spans="1:12" ht="15.5" customHeight="1" x14ac:dyDescent="0.35">
      <c r="A2" s="58"/>
      <c r="B2" s="352" t="s">
        <v>176</v>
      </c>
      <c r="C2" s="352"/>
      <c r="D2" s="352"/>
      <c r="E2" s="352"/>
      <c r="F2" s="352"/>
      <c r="G2" s="344" t="s">
        <v>176</v>
      </c>
      <c r="H2" s="344"/>
      <c r="I2" s="344"/>
      <c r="J2" s="344"/>
      <c r="K2" s="344"/>
      <c r="L2" s="344"/>
    </row>
    <row r="4" spans="1:12" ht="15" customHeight="1" x14ac:dyDescent="0.3">
      <c r="A4" s="345" t="s">
        <v>73</v>
      </c>
      <c r="B4" s="345"/>
      <c r="C4" s="345"/>
      <c r="D4" s="345"/>
      <c r="E4" s="345"/>
      <c r="F4" s="345"/>
      <c r="G4" s="354" t="s">
        <v>129</v>
      </c>
      <c r="H4" s="354"/>
      <c r="I4" s="354"/>
      <c r="J4" s="354"/>
      <c r="K4" s="354"/>
      <c r="L4" s="354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14" t="s">
        <v>213</v>
      </c>
      <c r="B6" s="314"/>
      <c r="C6" s="314"/>
      <c r="D6" s="314"/>
      <c r="E6" s="314"/>
      <c r="F6" s="314"/>
      <c r="G6" s="339" t="s">
        <v>213</v>
      </c>
      <c r="H6" s="339"/>
      <c r="I6" s="339"/>
      <c r="J6" s="339"/>
      <c r="K6" s="339"/>
      <c r="L6" s="339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353" t="s">
        <v>217</v>
      </c>
      <c r="H8" s="353"/>
      <c r="I8" s="353"/>
      <c r="J8" s="353"/>
      <c r="K8" s="353"/>
      <c r="L8" s="353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 t="s">
        <v>63</v>
      </c>
      <c r="C11" s="186"/>
      <c r="D11" s="186"/>
      <c r="E11" s="186"/>
      <c r="F11" s="246"/>
    </row>
    <row r="12" spans="1:12" x14ac:dyDescent="0.3">
      <c r="A12" s="247"/>
      <c r="B12" s="287"/>
      <c r="C12" s="3"/>
      <c r="D12" s="287"/>
      <c r="E12" s="287"/>
      <c r="F12" s="248"/>
    </row>
    <row r="13" spans="1:12" x14ac:dyDescent="0.3">
      <c r="A13" s="170"/>
      <c r="B13" s="346" t="s">
        <v>193</v>
      </c>
      <c r="C13" s="346"/>
      <c r="D13" s="346"/>
      <c r="E13" s="346"/>
      <c r="F13" s="347"/>
    </row>
    <row r="14" spans="1:12" x14ac:dyDescent="0.3">
      <c r="A14" s="249" t="s">
        <v>72</v>
      </c>
      <c r="B14" s="189">
        <v>15</v>
      </c>
      <c r="C14" s="189">
        <v>97</v>
      </c>
      <c r="D14" s="189">
        <v>16620</v>
      </c>
      <c r="E14" s="189">
        <v>7546</v>
      </c>
      <c r="F14" s="250">
        <v>24278</v>
      </c>
    </row>
    <row r="15" spans="1:12" x14ac:dyDescent="0.3">
      <c r="A15" s="249" t="s">
        <v>55</v>
      </c>
      <c r="B15" s="189">
        <v>677</v>
      </c>
      <c r="C15" s="189">
        <v>32916</v>
      </c>
      <c r="D15" s="189">
        <v>8941</v>
      </c>
      <c r="E15" s="189">
        <v>4961</v>
      </c>
      <c r="F15" s="250">
        <v>47495</v>
      </c>
    </row>
    <row r="16" spans="1:12" x14ac:dyDescent="0.3">
      <c r="A16" s="249" t="s">
        <v>52</v>
      </c>
      <c r="B16" s="189">
        <v>3878</v>
      </c>
      <c r="C16" s="189">
        <v>78753</v>
      </c>
      <c r="D16" s="189">
        <v>6177</v>
      </c>
      <c r="E16" s="189">
        <v>7006</v>
      </c>
      <c r="F16" s="250">
        <v>95814</v>
      </c>
    </row>
    <row r="17" spans="1:12" x14ac:dyDescent="0.3">
      <c r="A17" s="249" t="s">
        <v>181</v>
      </c>
      <c r="B17" s="189">
        <v>26050</v>
      </c>
      <c r="C17" s="189">
        <v>14055</v>
      </c>
      <c r="D17" s="189">
        <v>1019</v>
      </c>
      <c r="E17" s="189">
        <v>5556</v>
      </c>
      <c r="F17" s="250">
        <v>46680</v>
      </c>
    </row>
    <row r="18" spans="1:12" x14ac:dyDescent="0.3">
      <c r="A18" s="249" t="s">
        <v>182</v>
      </c>
      <c r="B18" s="189">
        <v>4708</v>
      </c>
      <c r="C18" s="189">
        <v>5</v>
      </c>
      <c r="D18" s="189">
        <v>113</v>
      </c>
      <c r="E18" s="189">
        <v>84180</v>
      </c>
      <c r="F18" s="106">
        <v>89006</v>
      </c>
    </row>
    <row r="19" spans="1:12" s="4" customFormat="1" x14ac:dyDescent="0.3">
      <c r="A19" s="251" t="s">
        <v>42</v>
      </c>
      <c r="B19" s="190">
        <v>35328</v>
      </c>
      <c r="C19" s="190">
        <v>125826</v>
      </c>
      <c r="D19" s="190">
        <v>32870</v>
      </c>
      <c r="E19" s="190">
        <v>109249</v>
      </c>
      <c r="F19" s="252">
        <v>303273</v>
      </c>
    </row>
    <row r="20" spans="1:12" s="178" customFormat="1" x14ac:dyDescent="0.25">
      <c r="A20" s="253" t="s">
        <v>133</v>
      </c>
      <c r="B20" s="191">
        <v>66.900000000000006</v>
      </c>
      <c r="C20" s="192">
        <v>61.97</v>
      </c>
      <c r="D20" s="192">
        <v>53.55</v>
      </c>
      <c r="E20" s="192">
        <v>75.14</v>
      </c>
      <c r="F20" s="192">
        <v>66.38</v>
      </c>
      <c r="L20" s="223"/>
    </row>
    <row r="21" spans="1:12" s="193" customFormat="1" x14ac:dyDescent="0.3"/>
    <row r="22" spans="1:12" s="195" customFormat="1" x14ac:dyDescent="0.3">
      <c r="A22" s="170"/>
      <c r="B22" s="292"/>
      <c r="C22" s="294" t="s">
        <v>216</v>
      </c>
      <c r="D22" s="292" t="s">
        <v>215</v>
      </c>
      <c r="E22" s="292"/>
      <c r="F22" s="293"/>
    </row>
    <row r="23" spans="1:12" s="195" customFormat="1" x14ac:dyDescent="0.3">
      <c r="A23" s="249" t="s">
        <v>72</v>
      </c>
      <c r="B23" s="189">
        <v>3</v>
      </c>
      <c r="C23" s="189">
        <v>36</v>
      </c>
      <c r="D23" s="189">
        <v>4206</v>
      </c>
      <c r="E23" s="189">
        <v>2064</v>
      </c>
      <c r="F23" s="250">
        <v>6309</v>
      </c>
    </row>
    <row r="24" spans="1:12" s="195" customFormat="1" x14ac:dyDescent="0.3">
      <c r="A24" s="249" t="s">
        <v>55</v>
      </c>
      <c r="B24" s="189">
        <v>201</v>
      </c>
      <c r="C24" s="189">
        <v>8326</v>
      </c>
      <c r="D24" s="189">
        <v>2252</v>
      </c>
      <c r="E24" s="189">
        <v>1474</v>
      </c>
      <c r="F24" s="250">
        <v>12253</v>
      </c>
    </row>
    <row r="25" spans="1:12" s="195" customFormat="1" x14ac:dyDescent="0.3">
      <c r="A25" s="249" t="s">
        <v>52</v>
      </c>
      <c r="B25" s="189">
        <v>1306</v>
      </c>
      <c r="C25" s="189">
        <v>8677</v>
      </c>
      <c r="D25" s="189">
        <v>1665</v>
      </c>
      <c r="E25" s="189">
        <v>2001</v>
      </c>
      <c r="F25" s="250">
        <v>13649</v>
      </c>
    </row>
    <row r="26" spans="1:12" s="195" customFormat="1" x14ac:dyDescent="0.3">
      <c r="A26" s="249" t="s">
        <v>181</v>
      </c>
      <c r="B26" s="189">
        <v>3971</v>
      </c>
      <c r="C26" s="189">
        <v>950</v>
      </c>
      <c r="D26" s="189">
        <v>266</v>
      </c>
      <c r="E26" s="189">
        <v>1571</v>
      </c>
      <c r="F26" s="250">
        <v>6758</v>
      </c>
      <c r="G26" s="353" t="s">
        <v>215</v>
      </c>
      <c r="H26" s="353"/>
      <c r="I26" s="353"/>
      <c r="J26" s="353"/>
      <c r="K26" s="353"/>
      <c r="L26" s="353"/>
    </row>
    <row r="27" spans="1:12" s="175" customFormat="1" x14ac:dyDescent="0.3">
      <c r="A27" s="249" t="s">
        <v>182</v>
      </c>
      <c r="B27" s="189">
        <v>1437</v>
      </c>
      <c r="C27" s="189">
        <v>2</v>
      </c>
      <c r="D27" s="189">
        <v>19</v>
      </c>
      <c r="E27" s="189">
        <v>24426</v>
      </c>
      <c r="F27" s="106">
        <v>25884</v>
      </c>
    </row>
    <row r="28" spans="1:12" s="178" customFormat="1" x14ac:dyDescent="0.3">
      <c r="A28" s="251" t="s">
        <v>42</v>
      </c>
      <c r="B28" s="190">
        <v>6918</v>
      </c>
      <c r="C28" s="190">
        <v>17991</v>
      </c>
      <c r="D28" s="190">
        <v>8408</v>
      </c>
      <c r="E28" s="190">
        <v>31536</v>
      </c>
      <c r="F28" s="252">
        <v>64853</v>
      </c>
    </row>
    <row r="29" spans="1:12" x14ac:dyDescent="0.3">
      <c r="A29" s="253" t="s">
        <v>133</v>
      </c>
      <c r="B29" s="191">
        <v>66.63</v>
      </c>
      <c r="C29" s="192">
        <v>60.63</v>
      </c>
      <c r="D29" s="192">
        <v>53.65</v>
      </c>
      <c r="E29" s="192">
        <v>75.25</v>
      </c>
      <c r="F29" s="192">
        <v>67.48</v>
      </c>
      <c r="H29" s="7"/>
    </row>
    <row r="30" spans="1:12" x14ac:dyDescent="0.3">
      <c r="L30" s="6"/>
    </row>
    <row r="31" spans="1:12" x14ac:dyDescent="0.3">
      <c r="A31" s="170"/>
      <c r="B31" s="346" t="s">
        <v>217</v>
      </c>
      <c r="C31" s="346"/>
      <c r="D31" s="346"/>
      <c r="E31" s="346"/>
      <c r="F31" s="347"/>
    </row>
    <row r="32" spans="1:12" x14ac:dyDescent="0.3">
      <c r="A32" s="249" t="s">
        <v>72</v>
      </c>
      <c r="B32" s="197">
        <v>4</v>
      </c>
      <c r="C32" s="197">
        <v>28</v>
      </c>
      <c r="D32" s="197">
        <v>2738</v>
      </c>
      <c r="E32" s="197">
        <v>1302</v>
      </c>
      <c r="F32" s="254">
        <v>4072</v>
      </c>
    </row>
    <row r="33" spans="1:12" x14ac:dyDescent="0.3">
      <c r="A33" s="249" t="s">
        <v>55</v>
      </c>
      <c r="B33" s="197">
        <v>102</v>
      </c>
      <c r="C33" s="197">
        <v>10917</v>
      </c>
      <c r="D33" s="197">
        <v>1357</v>
      </c>
      <c r="E33" s="197">
        <v>972</v>
      </c>
      <c r="F33" s="254">
        <v>13348</v>
      </c>
    </row>
    <row r="34" spans="1:12" x14ac:dyDescent="0.3">
      <c r="A34" s="249" t="s">
        <v>52</v>
      </c>
      <c r="B34" s="197">
        <v>735</v>
      </c>
      <c r="C34" s="197">
        <v>20304</v>
      </c>
      <c r="D34" s="197">
        <v>996</v>
      </c>
      <c r="E34" s="197">
        <v>1550</v>
      </c>
      <c r="F34" s="254">
        <v>23585</v>
      </c>
    </row>
    <row r="35" spans="1:12" s="175" customFormat="1" x14ac:dyDescent="0.3">
      <c r="A35" s="249" t="s">
        <v>181</v>
      </c>
      <c r="B35" s="197">
        <v>13777</v>
      </c>
      <c r="C35" s="197">
        <v>2425</v>
      </c>
      <c r="D35" s="197">
        <v>201</v>
      </c>
      <c r="E35" s="197">
        <v>1246</v>
      </c>
      <c r="F35" s="254">
        <v>17649</v>
      </c>
    </row>
    <row r="36" spans="1:12" s="178" customFormat="1" x14ac:dyDescent="0.3">
      <c r="A36" s="249" t="s">
        <v>182</v>
      </c>
      <c r="B36" s="197">
        <v>1280</v>
      </c>
      <c r="C36" s="197">
        <v>0</v>
      </c>
      <c r="D36" s="197">
        <v>19</v>
      </c>
      <c r="E36" s="197">
        <v>18695</v>
      </c>
      <c r="F36" s="254">
        <v>19994</v>
      </c>
    </row>
    <row r="37" spans="1:12" s="4" customFormat="1" x14ac:dyDescent="0.3">
      <c r="A37" s="251" t="s">
        <v>42</v>
      </c>
      <c r="B37" s="196">
        <v>15898</v>
      </c>
      <c r="C37" s="196">
        <v>33674</v>
      </c>
      <c r="D37" s="196">
        <v>5311</v>
      </c>
      <c r="E37" s="196">
        <v>23765</v>
      </c>
      <c r="F37" s="174">
        <v>78648</v>
      </c>
    </row>
    <row r="38" spans="1:12" x14ac:dyDescent="0.3">
      <c r="A38" s="253" t="s">
        <v>133</v>
      </c>
      <c r="B38" s="191">
        <v>67.12</v>
      </c>
      <c r="C38" s="192">
        <v>61.37</v>
      </c>
      <c r="D38" s="192">
        <v>53.49</v>
      </c>
      <c r="E38" s="192">
        <v>75.77</v>
      </c>
      <c r="F38" s="192">
        <v>66.349999999999994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1" spans="1:12" x14ac:dyDescent="0.3">
      <c r="A41" s="1" t="s">
        <v>50</v>
      </c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51</v>
      </c>
      <c r="B44" s="328" t="s">
        <v>177</v>
      </c>
      <c r="C44" s="328"/>
      <c r="D44" s="328"/>
      <c r="E44" s="328"/>
      <c r="F44" s="328"/>
      <c r="G44" s="328" t="s">
        <v>177</v>
      </c>
      <c r="H44" s="328"/>
      <c r="I44" s="328"/>
      <c r="J44" s="328"/>
      <c r="K44" s="328"/>
      <c r="L44" s="328"/>
    </row>
    <row r="45" spans="1:12" ht="15.5" x14ac:dyDescent="0.35">
      <c r="A45" s="58"/>
      <c r="B45" s="352" t="s">
        <v>176</v>
      </c>
      <c r="C45" s="352"/>
      <c r="D45" s="352"/>
      <c r="E45" s="352"/>
      <c r="F45" s="352"/>
      <c r="G45" s="344" t="s">
        <v>176</v>
      </c>
      <c r="H45" s="344"/>
      <c r="I45" s="344"/>
      <c r="J45" s="344"/>
      <c r="K45" s="344"/>
      <c r="L45" s="344"/>
    </row>
    <row r="47" spans="1:12" x14ac:dyDescent="0.3">
      <c r="A47" s="345" t="s">
        <v>10</v>
      </c>
      <c r="B47" s="345"/>
      <c r="C47" s="345"/>
      <c r="D47" s="345"/>
      <c r="E47" s="345"/>
      <c r="F47" s="345"/>
      <c r="G47" s="343" t="s">
        <v>131</v>
      </c>
      <c r="H47" s="343"/>
      <c r="I47" s="343"/>
      <c r="J47" s="343"/>
      <c r="K47" s="343"/>
      <c r="L47" s="343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14" t="s">
        <v>213</v>
      </c>
      <c r="B49" s="314"/>
      <c r="C49" s="314"/>
      <c r="D49" s="314"/>
      <c r="E49" s="314"/>
      <c r="F49" s="314"/>
      <c r="G49" s="339" t="s">
        <v>213</v>
      </c>
      <c r="H49" s="339"/>
      <c r="I49" s="339"/>
      <c r="J49" s="339"/>
      <c r="K49" s="339"/>
      <c r="L49" s="339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 t="s">
        <v>63</v>
      </c>
      <c r="C54" s="186"/>
      <c r="D54" s="186"/>
      <c r="E54" s="186"/>
      <c r="F54" s="246"/>
    </row>
    <row r="55" spans="1:12" x14ac:dyDescent="0.3">
      <c r="A55" s="247"/>
      <c r="B55" s="287"/>
      <c r="C55" s="3"/>
      <c r="D55" s="287"/>
      <c r="E55" s="287"/>
      <c r="F55" s="248"/>
    </row>
    <row r="56" spans="1:12" x14ac:dyDescent="0.3">
      <c r="A56" s="260"/>
      <c r="B56" s="357" t="s">
        <v>193</v>
      </c>
      <c r="C56" s="357"/>
      <c r="D56" s="357"/>
      <c r="E56" s="357"/>
      <c r="F56" s="358"/>
    </row>
    <row r="57" spans="1:12" x14ac:dyDescent="0.3">
      <c r="A57" s="261" t="s">
        <v>81</v>
      </c>
      <c r="B57" s="197">
        <v>7498</v>
      </c>
      <c r="C57" s="197">
        <v>1953</v>
      </c>
      <c r="D57" s="197">
        <v>9401</v>
      </c>
      <c r="E57" s="197">
        <v>24752</v>
      </c>
      <c r="F57" s="254">
        <v>43604</v>
      </c>
    </row>
    <row r="58" spans="1:12" x14ac:dyDescent="0.3">
      <c r="A58" s="261" t="s">
        <v>82</v>
      </c>
      <c r="B58" s="197">
        <v>15294</v>
      </c>
      <c r="C58" s="197">
        <v>11216</v>
      </c>
      <c r="D58" s="197">
        <v>15820</v>
      </c>
      <c r="E58" s="197">
        <v>63572</v>
      </c>
      <c r="F58" s="254">
        <v>105902</v>
      </c>
    </row>
    <row r="59" spans="1:12" x14ac:dyDescent="0.3">
      <c r="A59" s="261" t="s">
        <v>83</v>
      </c>
      <c r="B59" s="197">
        <v>5981</v>
      </c>
      <c r="C59" s="197">
        <v>27851</v>
      </c>
      <c r="D59" s="197">
        <v>5923</v>
      </c>
      <c r="E59" s="197">
        <v>15147</v>
      </c>
      <c r="F59" s="254">
        <v>54902</v>
      </c>
    </row>
    <row r="60" spans="1:12" x14ac:dyDescent="0.3">
      <c r="A60" s="261" t="s">
        <v>84</v>
      </c>
      <c r="B60" s="197">
        <v>2867</v>
      </c>
      <c r="C60" s="197">
        <v>33922</v>
      </c>
      <c r="D60" s="197">
        <v>1236</v>
      </c>
      <c r="E60" s="197">
        <v>3873</v>
      </c>
      <c r="F60" s="254">
        <v>41898</v>
      </c>
    </row>
    <row r="61" spans="1:12" x14ac:dyDescent="0.3">
      <c r="A61" s="261" t="s">
        <v>85</v>
      </c>
      <c r="B61" s="197">
        <v>2277</v>
      </c>
      <c r="C61" s="197">
        <v>32371</v>
      </c>
      <c r="D61" s="197">
        <v>387</v>
      </c>
      <c r="E61" s="197">
        <v>1590</v>
      </c>
      <c r="F61" s="254">
        <v>36625</v>
      </c>
    </row>
    <row r="62" spans="1:12" x14ac:dyDescent="0.3">
      <c r="A62" s="261" t="s">
        <v>86</v>
      </c>
      <c r="B62" s="197">
        <v>1411</v>
      </c>
      <c r="C62" s="197">
        <v>18513</v>
      </c>
      <c r="D62" s="197">
        <v>103</v>
      </c>
      <c r="E62" s="197">
        <v>315</v>
      </c>
      <c r="F62" s="254">
        <v>20342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35328</v>
      </c>
      <c r="C64" s="190">
        <v>125826</v>
      </c>
      <c r="D64" s="190">
        <v>32870</v>
      </c>
      <c r="E64" s="190">
        <v>109249</v>
      </c>
      <c r="F64" s="252">
        <v>303273</v>
      </c>
    </row>
    <row r="65" spans="1:6" s="4" customFormat="1" x14ac:dyDescent="0.3"/>
    <row r="66" spans="1:6" x14ac:dyDescent="0.3">
      <c r="A66" s="260"/>
      <c r="B66" s="187"/>
      <c r="C66" s="294" t="s">
        <v>216</v>
      </c>
      <c r="D66" s="291" t="s">
        <v>215</v>
      </c>
      <c r="E66" s="287"/>
      <c r="F66" s="289"/>
    </row>
    <row r="67" spans="1:6" x14ac:dyDescent="0.3">
      <c r="A67" s="261" t="s">
        <v>81</v>
      </c>
      <c r="B67" s="197">
        <v>1531</v>
      </c>
      <c r="C67" s="197">
        <v>391</v>
      </c>
      <c r="D67" s="197">
        <v>2328</v>
      </c>
      <c r="E67" s="197">
        <v>7472</v>
      </c>
      <c r="F67" s="254">
        <v>11722</v>
      </c>
    </row>
    <row r="68" spans="1:6" x14ac:dyDescent="0.3">
      <c r="A68" s="261" t="s">
        <v>82</v>
      </c>
      <c r="B68" s="197">
        <v>2500</v>
      </c>
      <c r="C68" s="197">
        <v>1853</v>
      </c>
      <c r="D68" s="197">
        <v>4041</v>
      </c>
      <c r="E68" s="197">
        <v>18243</v>
      </c>
      <c r="F68" s="254">
        <v>26637</v>
      </c>
    </row>
    <row r="69" spans="1:6" x14ac:dyDescent="0.3">
      <c r="A69" s="261" t="s">
        <v>83</v>
      </c>
      <c r="B69" s="197">
        <v>1223</v>
      </c>
      <c r="C69" s="197">
        <v>3666</v>
      </c>
      <c r="D69" s="197">
        <v>1541</v>
      </c>
      <c r="E69" s="197">
        <v>4207</v>
      </c>
      <c r="F69" s="254">
        <v>10637</v>
      </c>
    </row>
    <row r="70" spans="1:6" x14ac:dyDescent="0.3">
      <c r="A70" s="261" t="s">
        <v>84</v>
      </c>
      <c r="B70" s="197">
        <v>684</v>
      </c>
      <c r="C70" s="197">
        <v>5096</v>
      </c>
      <c r="D70" s="197">
        <v>342</v>
      </c>
      <c r="E70" s="197">
        <v>1080</v>
      </c>
      <c r="F70" s="254">
        <v>7202</v>
      </c>
    </row>
    <row r="71" spans="1:6" x14ac:dyDescent="0.3">
      <c r="A71" s="261" t="s">
        <v>85</v>
      </c>
      <c r="B71" s="197">
        <v>594</v>
      </c>
      <c r="C71" s="197">
        <v>4509</v>
      </c>
      <c r="D71" s="197">
        <v>118</v>
      </c>
      <c r="E71" s="197">
        <v>453</v>
      </c>
      <c r="F71" s="254">
        <v>5674</v>
      </c>
    </row>
    <row r="72" spans="1:6" x14ac:dyDescent="0.3">
      <c r="A72" s="261" t="s">
        <v>86</v>
      </c>
      <c r="B72" s="197">
        <v>386</v>
      </c>
      <c r="C72" s="197">
        <v>2476</v>
      </c>
      <c r="D72" s="197">
        <v>38</v>
      </c>
      <c r="E72" s="197">
        <v>81</v>
      </c>
      <c r="F72" s="254">
        <v>2981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6918</v>
      </c>
      <c r="C74" s="190">
        <v>17991</v>
      </c>
      <c r="D74" s="190">
        <v>8408</v>
      </c>
      <c r="E74" s="190">
        <v>31536</v>
      </c>
      <c r="F74" s="252">
        <v>64853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357" t="s">
        <v>217</v>
      </c>
      <c r="C76" s="357"/>
      <c r="D76" s="357"/>
      <c r="E76" s="357"/>
      <c r="F76" s="358"/>
    </row>
    <row r="77" spans="1:6" s="4" customFormat="1" x14ac:dyDescent="0.3">
      <c r="A77" s="261" t="s">
        <v>81</v>
      </c>
      <c r="B77" s="197">
        <v>2183</v>
      </c>
      <c r="C77" s="197">
        <v>252</v>
      </c>
      <c r="D77" s="197">
        <v>1508</v>
      </c>
      <c r="E77" s="197">
        <v>4653</v>
      </c>
      <c r="F77" s="254">
        <v>8596</v>
      </c>
    </row>
    <row r="78" spans="1:6" s="4" customFormat="1" x14ac:dyDescent="0.3">
      <c r="A78" s="261" t="s">
        <v>82</v>
      </c>
      <c r="B78" s="197">
        <v>8102</v>
      </c>
      <c r="C78" s="197">
        <v>2355</v>
      </c>
      <c r="D78" s="197">
        <v>2527</v>
      </c>
      <c r="E78" s="197">
        <v>14237</v>
      </c>
      <c r="F78" s="254">
        <v>27221</v>
      </c>
    </row>
    <row r="79" spans="1:6" s="4" customFormat="1" x14ac:dyDescent="0.3">
      <c r="A79" s="261" t="s">
        <v>83</v>
      </c>
      <c r="B79" s="197">
        <v>2907</v>
      </c>
      <c r="C79" s="197">
        <v>7115</v>
      </c>
      <c r="D79" s="197">
        <v>1017</v>
      </c>
      <c r="E79" s="197">
        <v>3517</v>
      </c>
      <c r="F79" s="254">
        <v>14556</v>
      </c>
    </row>
    <row r="80" spans="1:6" s="4" customFormat="1" x14ac:dyDescent="0.3">
      <c r="A80" s="261" t="s">
        <v>84</v>
      </c>
      <c r="B80" s="197">
        <v>1213</v>
      </c>
      <c r="C80" s="197">
        <v>9196</v>
      </c>
      <c r="D80" s="197">
        <v>172</v>
      </c>
      <c r="E80" s="197">
        <v>918</v>
      </c>
      <c r="F80" s="254">
        <v>11499</v>
      </c>
    </row>
    <row r="81" spans="1:12" s="4" customFormat="1" x14ac:dyDescent="0.3">
      <c r="A81" s="261" t="s">
        <v>85</v>
      </c>
      <c r="B81" s="197">
        <v>848</v>
      </c>
      <c r="C81" s="197">
        <v>9223</v>
      </c>
      <c r="D81" s="197">
        <v>65</v>
      </c>
      <c r="E81" s="197">
        <v>357</v>
      </c>
      <c r="F81" s="254">
        <v>10493</v>
      </c>
    </row>
    <row r="82" spans="1:12" s="4" customFormat="1" x14ac:dyDescent="0.3">
      <c r="A82" s="261" t="s">
        <v>86</v>
      </c>
      <c r="B82" s="197">
        <v>645</v>
      </c>
      <c r="C82" s="197">
        <v>5533</v>
      </c>
      <c r="D82" s="197">
        <v>22</v>
      </c>
      <c r="E82" s="197">
        <v>83</v>
      </c>
      <c r="F82" s="254">
        <v>6283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15898</v>
      </c>
      <c r="C84" s="266">
        <v>33674</v>
      </c>
      <c r="D84" s="266">
        <v>5311</v>
      </c>
      <c r="E84" s="266">
        <v>23765</v>
      </c>
      <c r="F84" s="267">
        <v>78648</v>
      </c>
    </row>
    <row r="85" spans="1:12" s="4" customFormat="1" x14ac:dyDescent="0.3">
      <c r="A85" s="1" t="s">
        <v>50</v>
      </c>
      <c r="B85" s="93"/>
      <c r="C85" s="93"/>
      <c r="D85" s="93"/>
      <c r="E85" s="93"/>
      <c r="F85" s="93"/>
    </row>
    <row r="86" spans="1:12" x14ac:dyDescent="0.3">
      <c r="A86" s="58" t="s">
        <v>152</v>
      </c>
      <c r="B86" s="328" t="s">
        <v>177</v>
      </c>
      <c r="C86" s="328"/>
      <c r="D86" s="328"/>
      <c r="E86" s="328"/>
      <c r="F86" s="328"/>
      <c r="G86" s="328" t="s">
        <v>177</v>
      </c>
      <c r="H86" s="328"/>
      <c r="I86" s="328"/>
      <c r="J86" s="328"/>
      <c r="K86" s="328"/>
      <c r="L86" s="328"/>
    </row>
    <row r="87" spans="1:12" ht="15.5" x14ac:dyDescent="0.35">
      <c r="A87" s="58"/>
      <c r="B87" s="352" t="s">
        <v>176</v>
      </c>
      <c r="C87" s="352"/>
      <c r="D87" s="352"/>
      <c r="E87" s="352"/>
      <c r="F87" s="352"/>
      <c r="G87" s="344" t="s">
        <v>176</v>
      </c>
      <c r="H87" s="344"/>
      <c r="I87" s="344"/>
      <c r="J87" s="344"/>
      <c r="K87" s="344"/>
      <c r="L87" s="344"/>
    </row>
    <row r="89" spans="1:12" ht="15" customHeight="1" x14ac:dyDescent="0.3">
      <c r="A89" s="354" t="s">
        <v>78</v>
      </c>
      <c r="B89" s="354"/>
      <c r="C89" s="354"/>
      <c r="D89" s="354"/>
      <c r="E89" s="354"/>
      <c r="F89" s="354"/>
      <c r="G89" s="343" t="s">
        <v>194</v>
      </c>
      <c r="H89" s="343"/>
      <c r="I89" s="343"/>
      <c r="J89" s="343"/>
      <c r="K89" s="343"/>
      <c r="L89" s="343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14" t="s">
        <v>213</v>
      </c>
      <c r="B91" s="314"/>
      <c r="C91" s="314"/>
      <c r="D91" s="314"/>
      <c r="E91" s="314"/>
      <c r="F91" s="314"/>
      <c r="G91" s="339" t="s">
        <v>213</v>
      </c>
      <c r="H91" s="339"/>
      <c r="I91" s="339"/>
      <c r="J91" s="339"/>
      <c r="K91" s="339"/>
      <c r="L91" s="339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353" t="s">
        <v>217</v>
      </c>
      <c r="H93" s="353"/>
      <c r="I93" s="353"/>
      <c r="J93" s="353"/>
      <c r="K93" s="353"/>
      <c r="L93" s="353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 t="s">
        <v>63</v>
      </c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287"/>
      <c r="F97" s="289"/>
    </row>
    <row r="98" spans="1:12" x14ac:dyDescent="0.3">
      <c r="A98" s="260"/>
      <c r="B98" s="355" t="s">
        <v>193</v>
      </c>
      <c r="C98" s="355"/>
      <c r="D98" s="355"/>
      <c r="E98" s="355"/>
      <c r="F98" s="356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32394</v>
      </c>
      <c r="C100" s="189">
        <v>114327</v>
      </c>
      <c r="D100" s="189">
        <v>25597</v>
      </c>
      <c r="E100" s="189">
        <v>107380</v>
      </c>
      <c r="F100" s="106">
        <v>279698</v>
      </c>
    </row>
    <row r="101" spans="1:12" x14ac:dyDescent="0.3">
      <c r="A101" s="249" t="s">
        <v>56</v>
      </c>
      <c r="B101" s="127">
        <v>2934</v>
      </c>
      <c r="C101" s="189">
        <v>11499</v>
      </c>
      <c r="D101" s="189">
        <v>7273</v>
      </c>
      <c r="E101" s="189">
        <v>1869</v>
      </c>
      <c r="F101" s="106">
        <v>23575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35328</v>
      </c>
      <c r="C103" s="206">
        <v>125826</v>
      </c>
      <c r="D103" s="206">
        <v>32870</v>
      </c>
      <c r="E103" s="206">
        <v>109249</v>
      </c>
      <c r="F103" s="270">
        <v>303273</v>
      </c>
    </row>
    <row r="105" spans="1:12" x14ac:dyDescent="0.3">
      <c r="A105" s="260"/>
      <c r="B105" s="287"/>
      <c r="C105" s="299" t="s">
        <v>216</v>
      </c>
      <c r="D105" s="298" t="s">
        <v>215</v>
      </c>
      <c r="E105" s="287"/>
      <c r="F105" s="289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6251</v>
      </c>
      <c r="C107" s="189">
        <v>15669</v>
      </c>
      <c r="D107" s="189">
        <v>6636</v>
      </c>
      <c r="E107" s="189">
        <v>31063</v>
      </c>
      <c r="F107" s="106">
        <v>59619</v>
      </c>
    </row>
    <row r="108" spans="1:12" x14ac:dyDescent="0.3">
      <c r="A108" s="249" t="s">
        <v>56</v>
      </c>
      <c r="B108" s="127">
        <v>667</v>
      </c>
      <c r="C108" s="189">
        <v>2322</v>
      </c>
      <c r="D108" s="189">
        <v>1772</v>
      </c>
      <c r="E108" s="189">
        <v>473</v>
      </c>
      <c r="F108" s="106">
        <v>5234</v>
      </c>
      <c r="G108" s="353" t="s">
        <v>215</v>
      </c>
      <c r="H108" s="353"/>
      <c r="I108" s="353"/>
      <c r="J108" s="353"/>
      <c r="K108" s="353"/>
      <c r="L108" s="353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6918</v>
      </c>
      <c r="C110" s="206">
        <v>17991</v>
      </c>
      <c r="D110" s="206">
        <v>8408</v>
      </c>
      <c r="E110" s="206">
        <v>31536</v>
      </c>
      <c r="F110" s="270">
        <v>64853</v>
      </c>
    </row>
    <row r="112" spans="1:12" x14ac:dyDescent="0.3">
      <c r="A112" s="249"/>
      <c r="B112" s="360" t="s">
        <v>217</v>
      </c>
      <c r="C112" s="348"/>
      <c r="D112" s="348"/>
      <c r="E112" s="348"/>
      <c r="F112" s="349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15028</v>
      </c>
      <c r="C114" s="197">
        <v>31219</v>
      </c>
      <c r="D114" s="197">
        <v>4028</v>
      </c>
      <c r="E114" s="197">
        <v>23440</v>
      </c>
      <c r="F114" s="254">
        <v>73715</v>
      </c>
    </row>
    <row r="115" spans="1:12" x14ac:dyDescent="0.3">
      <c r="A115" s="249" t="s">
        <v>56</v>
      </c>
      <c r="B115" s="197">
        <v>870</v>
      </c>
      <c r="C115" s="197">
        <v>2455</v>
      </c>
      <c r="D115" s="197">
        <v>1283</v>
      </c>
      <c r="E115" s="197">
        <v>325</v>
      </c>
      <c r="F115" s="254">
        <v>4933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15898</v>
      </c>
      <c r="C117" s="266">
        <v>33674</v>
      </c>
      <c r="D117" s="266">
        <v>5311</v>
      </c>
      <c r="E117" s="266">
        <v>23765</v>
      </c>
      <c r="F117" s="267">
        <v>78648</v>
      </c>
    </row>
    <row r="118" spans="1:12" ht="86" customHeight="1" x14ac:dyDescent="0.3">
      <c r="A118" s="359" t="s">
        <v>179</v>
      </c>
      <c r="B118" s="359"/>
      <c r="C118" s="359"/>
      <c r="D118" s="359"/>
      <c r="E118" s="359"/>
      <c r="F118" s="359"/>
    </row>
    <row r="119" spans="1:12" x14ac:dyDescent="0.3">
      <c r="A119" s="1" t="s">
        <v>50</v>
      </c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153</v>
      </c>
      <c r="B123" s="328" t="s">
        <v>177</v>
      </c>
      <c r="C123" s="328"/>
      <c r="D123" s="328"/>
      <c r="E123" s="328"/>
      <c r="F123" s="328"/>
      <c r="G123" s="328" t="s">
        <v>177</v>
      </c>
      <c r="H123" s="328"/>
      <c r="I123" s="328"/>
      <c r="J123" s="328"/>
      <c r="K123" s="328"/>
      <c r="L123" s="328"/>
    </row>
    <row r="124" spans="1:12" ht="15.5" x14ac:dyDescent="0.35">
      <c r="A124" s="58"/>
      <c r="B124" s="352" t="s">
        <v>176</v>
      </c>
      <c r="C124" s="352"/>
      <c r="D124" s="352"/>
      <c r="E124" s="352"/>
      <c r="F124" s="352"/>
      <c r="G124" s="344" t="s">
        <v>176</v>
      </c>
      <c r="H124" s="344"/>
      <c r="I124" s="344"/>
      <c r="J124" s="344"/>
      <c r="K124" s="344"/>
      <c r="L124" s="344"/>
    </row>
    <row r="126" spans="1:12" x14ac:dyDescent="0.3">
      <c r="A126" s="345" t="s">
        <v>13</v>
      </c>
      <c r="B126" s="345"/>
      <c r="C126" s="345"/>
      <c r="D126" s="345"/>
      <c r="E126" s="345"/>
      <c r="F126" s="345"/>
      <c r="G126" s="343" t="s">
        <v>195</v>
      </c>
      <c r="H126" s="343"/>
      <c r="I126" s="343"/>
      <c r="J126" s="343"/>
      <c r="K126" s="343"/>
      <c r="L126" s="343"/>
    </row>
    <row r="128" spans="1:12" ht="15.75" customHeight="1" x14ac:dyDescent="0.3">
      <c r="A128" s="314" t="s">
        <v>213</v>
      </c>
      <c r="B128" s="314"/>
      <c r="C128" s="314"/>
      <c r="D128" s="314"/>
      <c r="E128" s="314"/>
      <c r="F128" s="314"/>
      <c r="G128" s="339" t="s">
        <v>213</v>
      </c>
      <c r="H128" s="339"/>
      <c r="I128" s="339"/>
      <c r="J128" s="339"/>
      <c r="K128" s="339"/>
      <c r="L128" s="339"/>
    </row>
    <row r="130" spans="1:12" x14ac:dyDescent="0.3">
      <c r="G130" s="328" t="s">
        <v>217</v>
      </c>
      <c r="H130" s="328"/>
      <c r="I130" s="328"/>
      <c r="J130" s="328"/>
      <c r="K130" s="328"/>
      <c r="L130" s="328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 t="s">
        <v>63</v>
      </c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287"/>
      <c r="C134" s="204"/>
      <c r="D134" s="287"/>
      <c r="E134" s="287"/>
      <c r="F134" s="248"/>
      <c r="I134" s="290"/>
      <c r="J134" s="290"/>
      <c r="K134" s="290"/>
    </row>
    <row r="135" spans="1:12" x14ac:dyDescent="0.3">
      <c r="A135" s="260"/>
      <c r="B135" s="346" t="s">
        <v>193</v>
      </c>
      <c r="C135" s="346"/>
      <c r="D135" s="346"/>
      <c r="E135" s="346"/>
      <c r="F135" s="347"/>
    </row>
    <row r="136" spans="1:12" ht="15.75" customHeight="1" x14ac:dyDescent="0.3">
      <c r="A136" s="249" t="s">
        <v>58</v>
      </c>
      <c r="B136" s="197">
        <v>21356</v>
      </c>
      <c r="C136" s="197">
        <v>89507</v>
      </c>
      <c r="D136" s="197">
        <v>20345</v>
      </c>
      <c r="E136" s="197">
        <v>21563</v>
      </c>
      <c r="F136" s="254">
        <v>152771</v>
      </c>
    </row>
    <row r="137" spans="1:12" ht="15" customHeight="1" x14ac:dyDescent="0.3">
      <c r="A137" s="249" t="s">
        <v>59</v>
      </c>
      <c r="B137" s="197">
        <v>13972</v>
      </c>
      <c r="C137" s="197">
        <v>36319</v>
      </c>
      <c r="D137" s="197">
        <v>12525</v>
      </c>
      <c r="E137" s="197">
        <v>87686</v>
      </c>
      <c r="F137" s="254">
        <v>150502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35328</v>
      </c>
      <c r="C139" s="206">
        <v>125826</v>
      </c>
      <c r="D139" s="206">
        <v>32870</v>
      </c>
      <c r="E139" s="206">
        <v>109249</v>
      </c>
      <c r="F139" s="270">
        <v>303273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294" t="s">
        <v>216</v>
      </c>
      <c r="D141" s="291" t="s">
        <v>215</v>
      </c>
      <c r="E141" s="287"/>
      <c r="F141" s="289"/>
      <c r="G141" s="178"/>
    </row>
    <row r="142" spans="1:12" x14ac:dyDescent="0.3">
      <c r="A142" s="249" t="s">
        <v>58</v>
      </c>
      <c r="B142" s="197">
        <v>4851</v>
      </c>
      <c r="C142" s="197">
        <v>11336</v>
      </c>
      <c r="D142" s="197">
        <v>5237</v>
      </c>
      <c r="E142" s="197">
        <v>6108</v>
      </c>
      <c r="F142" s="254">
        <v>27532</v>
      </c>
    </row>
    <row r="143" spans="1:12" x14ac:dyDescent="0.3">
      <c r="A143" s="249" t="s">
        <v>59</v>
      </c>
      <c r="B143" s="197">
        <v>2067</v>
      </c>
      <c r="C143" s="197">
        <v>6655</v>
      </c>
      <c r="D143" s="197">
        <v>3171</v>
      </c>
      <c r="E143" s="197">
        <v>25428</v>
      </c>
      <c r="F143" s="254">
        <v>37321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28" t="s">
        <v>215</v>
      </c>
      <c r="H144" s="328"/>
      <c r="I144" s="328"/>
      <c r="J144" s="328"/>
      <c r="K144" s="328"/>
      <c r="L144" s="328"/>
    </row>
    <row r="145" spans="1:12" x14ac:dyDescent="0.3">
      <c r="A145" s="269" t="s">
        <v>42</v>
      </c>
      <c r="B145" s="205">
        <v>6918</v>
      </c>
      <c r="C145" s="206">
        <v>17991</v>
      </c>
      <c r="D145" s="206">
        <v>8408</v>
      </c>
      <c r="E145" s="206">
        <v>31536</v>
      </c>
      <c r="F145" s="270">
        <v>64853</v>
      </c>
    </row>
    <row r="146" spans="1:12" x14ac:dyDescent="0.3">
      <c r="A146" s="300"/>
      <c r="B146" s="99"/>
      <c r="C146" s="99"/>
      <c r="D146" s="99"/>
      <c r="E146" s="99"/>
      <c r="F146" s="301"/>
      <c r="H146" s="209"/>
      <c r="I146" s="209"/>
      <c r="J146" s="209"/>
      <c r="K146" s="209"/>
      <c r="L146" s="209"/>
    </row>
    <row r="147" spans="1:12" x14ac:dyDescent="0.3">
      <c r="A147" s="260"/>
      <c r="B147" s="346" t="s">
        <v>217</v>
      </c>
      <c r="C147" s="346"/>
      <c r="D147" s="346"/>
      <c r="E147" s="346"/>
      <c r="F147" s="347"/>
      <c r="H147" s="288"/>
      <c r="I147" s="290"/>
      <c r="J147" s="290"/>
      <c r="K147" s="290"/>
    </row>
    <row r="148" spans="1:12" x14ac:dyDescent="0.3">
      <c r="A148" s="249" t="s">
        <v>58</v>
      </c>
      <c r="B148" s="197">
        <v>7856</v>
      </c>
      <c r="C148" s="197">
        <v>22629</v>
      </c>
      <c r="D148" s="197">
        <v>3285</v>
      </c>
      <c r="E148" s="197">
        <v>4150</v>
      </c>
      <c r="F148" s="254">
        <v>37920</v>
      </c>
      <c r="H148" s="288"/>
      <c r="I148" s="290"/>
      <c r="J148" s="290"/>
      <c r="K148" s="290"/>
    </row>
    <row r="149" spans="1:12" x14ac:dyDescent="0.3">
      <c r="A149" s="249" t="s">
        <v>59</v>
      </c>
      <c r="B149" s="197">
        <v>8042</v>
      </c>
      <c r="C149" s="197">
        <v>11045</v>
      </c>
      <c r="D149" s="197">
        <v>2026</v>
      </c>
      <c r="E149" s="197">
        <v>19615</v>
      </c>
      <c r="F149" s="254">
        <v>40728</v>
      </c>
      <c r="H149" s="288"/>
      <c r="I149" s="290"/>
      <c r="J149" s="290"/>
      <c r="K149" s="290"/>
    </row>
    <row r="150" spans="1:12" x14ac:dyDescent="0.3">
      <c r="A150" s="274"/>
      <c r="B150" s="208"/>
      <c r="C150" s="208"/>
      <c r="D150" s="208"/>
      <c r="E150" s="208"/>
      <c r="F150" s="275"/>
      <c r="H150" s="288"/>
      <c r="I150" s="290"/>
      <c r="J150" s="290"/>
      <c r="K150" s="290"/>
    </row>
    <row r="151" spans="1:12" x14ac:dyDescent="0.3">
      <c r="A151" s="276" t="s">
        <v>42</v>
      </c>
      <c r="B151" s="210">
        <v>15898</v>
      </c>
      <c r="C151" s="211">
        <v>33674</v>
      </c>
      <c r="D151" s="211">
        <v>5311</v>
      </c>
      <c r="E151" s="211">
        <v>23765</v>
      </c>
      <c r="F151" s="277">
        <v>78648</v>
      </c>
      <c r="H151" s="288"/>
      <c r="I151" s="290"/>
      <c r="J151" s="290"/>
      <c r="K151" s="290"/>
    </row>
    <row r="152" spans="1:12" ht="15" customHeight="1" x14ac:dyDescent="0.3">
      <c r="A152" s="1" t="s">
        <v>50</v>
      </c>
      <c r="H152" s="288"/>
      <c r="I152" s="290"/>
      <c r="J152" s="290"/>
      <c r="K152" s="290"/>
    </row>
    <row r="153" spans="1:12" ht="15.5" x14ac:dyDescent="0.3">
      <c r="A153" s="58"/>
      <c r="B153" s="296"/>
      <c r="C153" s="296"/>
      <c r="D153" s="296"/>
      <c r="E153" s="296"/>
      <c r="F153" s="296"/>
      <c r="H153" s="288"/>
      <c r="I153" s="290"/>
      <c r="J153" s="290"/>
      <c r="K153" s="290"/>
    </row>
    <row r="154" spans="1:12" x14ac:dyDescent="0.3">
      <c r="I154" s="290"/>
      <c r="J154" s="290"/>
      <c r="K154" s="290"/>
      <c r="L154" s="178"/>
    </row>
    <row r="155" spans="1:12" x14ac:dyDescent="0.3">
      <c r="A155" s="59"/>
      <c r="B155" s="59"/>
      <c r="C155" s="59"/>
      <c r="D155" s="59"/>
      <c r="E155" s="59"/>
      <c r="F155" s="59"/>
      <c r="I155" s="290"/>
      <c r="J155" s="290"/>
      <c r="K155" s="290"/>
      <c r="L155" s="178"/>
    </row>
    <row r="157" spans="1:12" x14ac:dyDescent="0.3">
      <c r="A157" s="297"/>
      <c r="B157" s="297"/>
      <c r="C157" s="297"/>
      <c r="D157" s="297"/>
      <c r="E157" s="297"/>
      <c r="F157" s="297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154</v>
      </c>
      <c r="B160" s="328" t="s">
        <v>177</v>
      </c>
      <c r="C160" s="328"/>
      <c r="D160" s="328"/>
      <c r="E160" s="328"/>
      <c r="F160" s="328"/>
      <c r="G160" s="328" t="s">
        <v>177</v>
      </c>
      <c r="H160" s="328"/>
      <c r="I160" s="328"/>
      <c r="J160" s="328"/>
      <c r="K160" s="328"/>
      <c r="L160" s="328"/>
    </row>
    <row r="161" spans="1:12" ht="15.5" x14ac:dyDescent="0.35">
      <c r="A161" s="58"/>
      <c r="B161" s="352" t="s">
        <v>176</v>
      </c>
      <c r="C161" s="352"/>
      <c r="D161" s="352"/>
      <c r="E161" s="352"/>
      <c r="F161" s="352"/>
      <c r="G161" s="344" t="s">
        <v>176</v>
      </c>
      <c r="H161" s="344"/>
      <c r="I161" s="344"/>
      <c r="J161" s="344"/>
      <c r="K161" s="344"/>
      <c r="L161" s="344"/>
    </row>
    <row r="163" spans="1:12" ht="15" customHeight="1" x14ac:dyDescent="0.3">
      <c r="A163" s="345" t="s">
        <v>15</v>
      </c>
      <c r="B163" s="345"/>
      <c r="C163" s="345"/>
      <c r="D163" s="345"/>
      <c r="E163" s="345"/>
      <c r="F163" s="345"/>
      <c r="G163" s="343" t="s">
        <v>130</v>
      </c>
      <c r="H163" s="343"/>
      <c r="I163" s="343"/>
      <c r="J163" s="343"/>
      <c r="K163" s="343"/>
      <c r="L163" s="343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14" t="s">
        <v>213</v>
      </c>
      <c r="B165" s="314"/>
      <c r="C165" s="314"/>
      <c r="D165" s="314"/>
      <c r="E165" s="314"/>
      <c r="F165" s="314"/>
      <c r="G165" s="339" t="s">
        <v>213</v>
      </c>
      <c r="H165" s="339"/>
      <c r="I165" s="339"/>
      <c r="J165" s="339"/>
      <c r="K165" s="339"/>
      <c r="L165" s="339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 t="s">
        <v>63</v>
      </c>
      <c r="C170" s="186"/>
      <c r="D170" s="186"/>
      <c r="E170" s="186"/>
      <c r="F170" s="246"/>
      <c r="H170" s="209"/>
    </row>
    <row r="171" spans="1:12" x14ac:dyDescent="0.3">
      <c r="A171" s="247"/>
      <c r="B171" s="287"/>
      <c r="C171" s="204"/>
      <c r="D171" s="287"/>
      <c r="E171" s="287"/>
      <c r="F171" s="248"/>
    </row>
    <row r="172" spans="1:12" s="209" customFormat="1" x14ac:dyDescent="0.3">
      <c r="A172" s="260"/>
      <c r="B172" s="346" t="s">
        <v>193</v>
      </c>
      <c r="C172" s="346"/>
      <c r="D172" s="346"/>
      <c r="E172" s="346"/>
      <c r="F172" s="347"/>
    </row>
    <row r="173" spans="1:12" s="209" customFormat="1" x14ac:dyDescent="0.3">
      <c r="A173" s="272" t="s">
        <v>66</v>
      </c>
      <c r="B173" s="197">
        <v>7491</v>
      </c>
      <c r="C173" s="197">
        <v>43650</v>
      </c>
      <c r="D173" s="197">
        <v>6773</v>
      </c>
      <c r="E173" s="197">
        <v>34197</v>
      </c>
      <c r="F173" s="250">
        <v>92111</v>
      </c>
    </row>
    <row r="174" spans="1:12" x14ac:dyDescent="0.3">
      <c r="A174" s="272" t="s">
        <v>67</v>
      </c>
      <c r="B174" s="197">
        <v>4628</v>
      </c>
      <c r="C174" s="197">
        <v>29391</v>
      </c>
      <c r="D174" s="197">
        <v>5151</v>
      </c>
      <c r="E174" s="197">
        <v>19297</v>
      </c>
      <c r="F174" s="254">
        <v>58467</v>
      </c>
    </row>
    <row r="175" spans="1:12" x14ac:dyDescent="0.3">
      <c r="A175" s="272" t="s">
        <v>68</v>
      </c>
      <c r="B175" s="197">
        <v>7645</v>
      </c>
      <c r="C175" s="197">
        <v>24236</v>
      </c>
      <c r="D175" s="197">
        <v>6399</v>
      </c>
      <c r="E175" s="197">
        <v>19878</v>
      </c>
      <c r="F175" s="254">
        <v>58158</v>
      </c>
    </row>
    <row r="176" spans="1:12" x14ac:dyDescent="0.3">
      <c r="A176" s="272" t="s">
        <v>69</v>
      </c>
      <c r="B176" s="197">
        <v>15564</v>
      </c>
      <c r="C176" s="197">
        <v>28549</v>
      </c>
      <c r="D176" s="197">
        <v>14547</v>
      </c>
      <c r="E176" s="197">
        <v>35877</v>
      </c>
      <c r="F176" s="254">
        <v>94537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35328</v>
      </c>
      <c r="C178" s="190">
        <v>125826</v>
      </c>
      <c r="D178" s="190">
        <v>32870</v>
      </c>
      <c r="E178" s="190">
        <v>109249</v>
      </c>
      <c r="F178" s="252">
        <v>303273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294" t="s">
        <v>216</v>
      </c>
      <c r="D180" s="291" t="s">
        <v>215</v>
      </c>
      <c r="E180" s="287"/>
      <c r="F180" s="289"/>
    </row>
    <row r="181" spans="1:6" x14ac:dyDescent="0.3">
      <c r="A181" s="272" t="s">
        <v>66</v>
      </c>
      <c r="B181" s="197">
        <v>1356</v>
      </c>
      <c r="C181" s="197">
        <v>7070</v>
      </c>
      <c r="D181" s="197">
        <v>1756</v>
      </c>
      <c r="E181" s="197">
        <v>9866</v>
      </c>
      <c r="F181" s="250">
        <v>20048</v>
      </c>
    </row>
    <row r="182" spans="1:6" x14ac:dyDescent="0.3">
      <c r="A182" s="272" t="s">
        <v>67</v>
      </c>
      <c r="B182" s="197">
        <v>962</v>
      </c>
      <c r="C182" s="197">
        <v>4611</v>
      </c>
      <c r="D182" s="197">
        <v>1268</v>
      </c>
      <c r="E182" s="197">
        <v>5447</v>
      </c>
      <c r="F182" s="254">
        <v>12288</v>
      </c>
    </row>
    <row r="183" spans="1:6" x14ac:dyDescent="0.3">
      <c r="A183" s="272" t="s">
        <v>68</v>
      </c>
      <c r="B183" s="197">
        <v>1651</v>
      </c>
      <c r="C183" s="197">
        <v>3023</v>
      </c>
      <c r="D183" s="197">
        <v>1591</v>
      </c>
      <c r="E183" s="197">
        <v>5694</v>
      </c>
      <c r="F183" s="254">
        <v>11959</v>
      </c>
    </row>
    <row r="184" spans="1:6" x14ac:dyDescent="0.3">
      <c r="A184" s="272" t="s">
        <v>69</v>
      </c>
      <c r="B184" s="197">
        <v>2949</v>
      </c>
      <c r="C184" s="197">
        <v>3287</v>
      </c>
      <c r="D184" s="197">
        <v>3793</v>
      </c>
      <c r="E184" s="197">
        <v>10529</v>
      </c>
      <c r="F184" s="254">
        <v>20558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6918</v>
      </c>
      <c r="C186" s="190">
        <v>17991</v>
      </c>
      <c r="D186" s="190">
        <v>8408</v>
      </c>
      <c r="E186" s="190">
        <v>31536</v>
      </c>
      <c r="F186" s="252">
        <v>64853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348" t="s">
        <v>217</v>
      </c>
      <c r="C188" s="348"/>
      <c r="D188" s="348"/>
      <c r="E188" s="348"/>
      <c r="F188" s="349"/>
    </row>
    <row r="189" spans="1:6" ht="15" customHeight="1" x14ac:dyDescent="0.3">
      <c r="A189" s="272" t="s">
        <v>66</v>
      </c>
      <c r="B189" s="197">
        <v>3717</v>
      </c>
      <c r="C189" s="197">
        <v>13350</v>
      </c>
      <c r="D189" s="197">
        <v>1138</v>
      </c>
      <c r="E189" s="197">
        <v>7215</v>
      </c>
      <c r="F189" s="250">
        <v>25420</v>
      </c>
    </row>
    <row r="190" spans="1:6" x14ac:dyDescent="0.3">
      <c r="A190" s="272" t="s">
        <v>67</v>
      </c>
      <c r="B190" s="197">
        <v>2275</v>
      </c>
      <c r="C190" s="197">
        <v>8748</v>
      </c>
      <c r="D190" s="197">
        <v>898</v>
      </c>
      <c r="E190" s="197">
        <v>4218</v>
      </c>
      <c r="F190" s="254">
        <v>16139</v>
      </c>
    </row>
    <row r="191" spans="1:6" x14ac:dyDescent="0.3">
      <c r="A191" s="272" t="s">
        <v>68</v>
      </c>
      <c r="B191" s="197">
        <v>2988</v>
      </c>
      <c r="C191" s="197">
        <v>5916</v>
      </c>
      <c r="D191" s="197">
        <v>980</v>
      </c>
      <c r="E191" s="197">
        <v>4328</v>
      </c>
      <c r="F191" s="254">
        <v>14212</v>
      </c>
    </row>
    <row r="192" spans="1:6" x14ac:dyDescent="0.3">
      <c r="A192" s="272" t="s">
        <v>69</v>
      </c>
      <c r="B192" s="197">
        <v>6918</v>
      </c>
      <c r="C192" s="197">
        <v>5660</v>
      </c>
      <c r="D192" s="197">
        <v>2295</v>
      </c>
      <c r="E192" s="197">
        <v>8004</v>
      </c>
      <c r="F192" s="254">
        <v>22877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15898</v>
      </c>
      <c r="C194" s="266">
        <v>33674</v>
      </c>
      <c r="D194" s="266">
        <v>5311</v>
      </c>
      <c r="E194" s="266">
        <v>23765</v>
      </c>
      <c r="F194" s="267">
        <v>78648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199" spans="1:12" x14ac:dyDescent="0.3">
      <c r="A199" s="1" t="s">
        <v>50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155</v>
      </c>
      <c r="B202" s="328" t="s">
        <v>177</v>
      </c>
      <c r="C202" s="328"/>
      <c r="D202" s="328"/>
      <c r="E202" s="328"/>
      <c r="F202" s="328"/>
      <c r="G202" s="328" t="s">
        <v>177</v>
      </c>
      <c r="H202" s="328"/>
      <c r="I202" s="328"/>
      <c r="J202" s="328"/>
      <c r="K202" s="328"/>
      <c r="L202" s="328"/>
    </row>
    <row r="203" spans="1:12" ht="15.5" x14ac:dyDescent="0.35">
      <c r="A203" s="58"/>
      <c r="B203" s="352" t="s">
        <v>176</v>
      </c>
      <c r="C203" s="352"/>
      <c r="D203" s="352"/>
      <c r="E203" s="352"/>
      <c r="F203" s="352"/>
      <c r="G203" s="344" t="s">
        <v>176</v>
      </c>
      <c r="H203" s="344"/>
      <c r="I203" s="344"/>
      <c r="J203" s="344"/>
      <c r="K203" s="344"/>
      <c r="L203" s="344"/>
    </row>
    <row r="204" spans="1:12" ht="15.5" x14ac:dyDescent="0.3">
      <c r="A204" s="58"/>
      <c r="B204" s="352"/>
      <c r="C204" s="352"/>
      <c r="D204" s="352"/>
      <c r="E204" s="352"/>
      <c r="F204" s="352"/>
    </row>
    <row r="205" spans="1:12" ht="15" customHeight="1" x14ac:dyDescent="0.3">
      <c r="A205" s="345" t="s">
        <v>126</v>
      </c>
      <c r="B205" s="345"/>
      <c r="C205" s="345"/>
      <c r="D205" s="345"/>
      <c r="E205" s="345"/>
      <c r="F205" s="345"/>
      <c r="G205" s="351" t="s">
        <v>128</v>
      </c>
      <c r="H205" s="351"/>
      <c r="I205" s="351"/>
      <c r="J205" s="351"/>
      <c r="K205" s="351"/>
      <c r="L205" s="351"/>
    </row>
    <row r="207" spans="1:12" ht="15.75" customHeight="1" x14ac:dyDescent="0.3">
      <c r="A207" s="314" t="s">
        <v>213</v>
      </c>
      <c r="B207" s="314"/>
      <c r="C207" s="314"/>
      <c r="D207" s="314"/>
      <c r="E207" s="314"/>
      <c r="F207" s="314"/>
      <c r="G207" s="339" t="s">
        <v>213</v>
      </c>
      <c r="H207" s="339"/>
      <c r="I207" s="339"/>
      <c r="J207" s="339"/>
      <c r="K207" s="339"/>
      <c r="L207" s="339"/>
    </row>
    <row r="208" spans="1:12" x14ac:dyDescent="0.3">
      <c r="A208" s="350" t="s">
        <v>127</v>
      </c>
      <c r="B208" s="350"/>
      <c r="C208" s="350"/>
      <c r="D208" s="350"/>
      <c r="E208" s="350"/>
      <c r="F208" s="350"/>
    </row>
    <row r="209" spans="1:6" s="4" customFormat="1" x14ac:dyDescent="0.3">
      <c r="A209" s="350"/>
      <c r="B209" s="350"/>
      <c r="C209" s="350"/>
      <c r="D209" s="350"/>
      <c r="E209" s="350"/>
      <c r="F209" s="350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 t="s">
        <v>63</v>
      </c>
      <c r="C212" s="186"/>
      <c r="D212" s="186"/>
      <c r="E212" s="186"/>
      <c r="F212" s="246"/>
    </row>
    <row r="213" spans="1:6" x14ac:dyDescent="0.3">
      <c r="A213" s="247"/>
      <c r="B213" s="287"/>
      <c r="C213" s="204"/>
      <c r="D213" s="287"/>
      <c r="E213" s="287"/>
      <c r="F213" s="248"/>
    </row>
    <row r="214" spans="1:6" x14ac:dyDescent="0.3">
      <c r="A214" s="260"/>
      <c r="B214" s="346" t="s">
        <v>193</v>
      </c>
      <c r="C214" s="346"/>
      <c r="D214" s="346"/>
      <c r="E214" s="346"/>
      <c r="F214" s="347"/>
    </row>
    <row r="215" spans="1:6" x14ac:dyDescent="0.3">
      <c r="A215" s="249" t="s">
        <v>58</v>
      </c>
      <c r="B215" s="212">
        <v>66.84</v>
      </c>
      <c r="C215" s="212">
        <v>62.33</v>
      </c>
      <c r="D215" s="212">
        <v>54.01</v>
      </c>
      <c r="E215" s="212">
        <v>76.75</v>
      </c>
      <c r="F215" s="278">
        <v>63.89</v>
      </c>
    </row>
    <row r="216" spans="1:6" s="4" customFormat="1" x14ac:dyDescent="0.3">
      <c r="A216" s="249" t="s">
        <v>59</v>
      </c>
      <c r="B216" s="212">
        <v>66.989999999999995</v>
      </c>
      <c r="C216" s="212">
        <v>61.09</v>
      </c>
      <c r="D216" s="212">
        <v>52.81</v>
      </c>
      <c r="E216" s="212">
        <v>74.739999999999995</v>
      </c>
      <c r="F216" s="278">
        <v>68.900000000000006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6.900000000000006</v>
      </c>
      <c r="C218" s="215">
        <v>61.97</v>
      </c>
      <c r="D218" s="215">
        <v>53.55</v>
      </c>
      <c r="E218" s="215">
        <v>75.14</v>
      </c>
      <c r="F218" s="280">
        <v>66.38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294" t="s">
        <v>216</v>
      </c>
      <c r="D220" s="291" t="s">
        <v>215</v>
      </c>
      <c r="E220" s="287"/>
      <c r="F220" s="289"/>
    </row>
    <row r="221" spans="1:6" ht="15" customHeight="1" x14ac:dyDescent="0.3">
      <c r="A221" s="249" t="s">
        <v>58</v>
      </c>
      <c r="B221" s="212">
        <v>66.650000000000006</v>
      </c>
      <c r="C221" s="212">
        <v>60.82</v>
      </c>
      <c r="D221" s="212">
        <v>54.1</v>
      </c>
      <c r="E221" s="212">
        <v>76.709999999999994</v>
      </c>
      <c r="F221" s="278">
        <v>64.099999999999994</v>
      </c>
    </row>
    <row r="222" spans="1:6" x14ac:dyDescent="0.3">
      <c r="A222" s="249" t="s">
        <v>59</v>
      </c>
      <c r="B222" s="212">
        <v>66.569999999999993</v>
      </c>
      <c r="C222" s="212">
        <v>60.31</v>
      </c>
      <c r="D222" s="212">
        <v>52.92</v>
      </c>
      <c r="E222" s="212">
        <v>74.900000000000006</v>
      </c>
      <c r="F222" s="278">
        <v>69.97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6.63</v>
      </c>
      <c r="C224" s="215">
        <v>60.63</v>
      </c>
      <c r="D224" s="215">
        <v>53.65</v>
      </c>
      <c r="E224" s="215">
        <v>75.25</v>
      </c>
      <c r="F224" s="280">
        <v>67.48</v>
      </c>
    </row>
    <row r="225" spans="1:6" x14ac:dyDescent="0.3">
      <c r="A225" s="300"/>
      <c r="B225" s="303"/>
      <c r="C225" s="303"/>
      <c r="D225" s="303"/>
      <c r="E225" s="303"/>
      <c r="F225" s="304"/>
    </row>
    <row r="226" spans="1:6" x14ac:dyDescent="0.3">
      <c r="A226" s="260"/>
      <c r="B226" s="341" t="s">
        <v>217</v>
      </c>
      <c r="C226" s="341"/>
      <c r="D226" s="341"/>
      <c r="E226" s="341"/>
      <c r="F226" s="342"/>
    </row>
    <row r="227" spans="1:6" x14ac:dyDescent="0.3">
      <c r="A227" s="249" t="s">
        <v>58</v>
      </c>
      <c r="B227" s="212">
        <v>67.040000000000006</v>
      </c>
      <c r="C227" s="212">
        <v>61.55</v>
      </c>
      <c r="D227" s="212">
        <v>53.84</v>
      </c>
      <c r="E227" s="212">
        <v>78.209999999999994</v>
      </c>
      <c r="F227" s="278">
        <v>63.84</v>
      </c>
    </row>
    <row r="228" spans="1:6" x14ac:dyDescent="0.3">
      <c r="A228" s="249" t="s">
        <v>59</v>
      </c>
      <c r="B228" s="212">
        <v>67.19</v>
      </c>
      <c r="C228" s="212">
        <v>61.02</v>
      </c>
      <c r="D228" s="212">
        <v>52.91</v>
      </c>
      <c r="E228" s="212">
        <v>75.260000000000005</v>
      </c>
      <c r="F228" s="278">
        <v>68.69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12</v>
      </c>
      <c r="C230" s="218">
        <v>61.37</v>
      </c>
      <c r="D230" s="218">
        <v>53.49</v>
      </c>
      <c r="E230" s="218">
        <v>75.77</v>
      </c>
      <c r="F230" s="282">
        <v>66.349999999999994</v>
      </c>
    </row>
    <row r="231" spans="1:6" ht="15" customHeight="1" x14ac:dyDescent="0.3">
      <c r="A231" s="1" t="s">
        <v>50</v>
      </c>
    </row>
    <row r="245" spans="1:6" x14ac:dyDescent="0.3">
      <c r="A245" s="58"/>
      <c r="B245" s="295"/>
      <c r="C245" s="295"/>
      <c r="D245" s="295"/>
      <c r="E245" s="295"/>
      <c r="F245" s="295"/>
    </row>
    <row r="246" spans="1:6" ht="15.5" x14ac:dyDescent="0.3">
      <c r="A246" s="58"/>
      <c r="B246" s="296"/>
      <c r="C246" s="296"/>
      <c r="D246" s="296"/>
      <c r="E246" s="296"/>
      <c r="F246" s="296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297"/>
      <c r="B250" s="297"/>
      <c r="C250" s="297"/>
      <c r="D250" s="297"/>
      <c r="E250" s="297"/>
      <c r="F250" s="297"/>
    </row>
    <row r="251" spans="1:6" x14ac:dyDescent="0.3">
      <c r="A251" s="302"/>
      <c r="B251" s="302"/>
      <c r="C251" s="302"/>
      <c r="D251" s="302"/>
      <c r="E251" s="302"/>
      <c r="F251" s="302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A209:F209"/>
    <mergeCell ref="B214:F214"/>
    <mergeCell ref="B226:F226"/>
    <mergeCell ref="B204:F204"/>
    <mergeCell ref="A205:F20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B161:F161"/>
    <mergeCell ref="G161:L161"/>
    <mergeCell ref="A163:F163"/>
    <mergeCell ref="G163:L163"/>
    <mergeCell ref="A165:F165"/>
    <mergeCell ref="G165:L165"/>
    <mergeCell ref="G130:L130"/>
    <mergeCell ref="B135:F135"/>
    <mergeCell ref="G144:L144"/>
    <mergeCell ref="B147:F147"/>
    <mergeCell ref="B160:F160"/>
    <mergeCell ref="G160:L160"/>
    <mergeCell ref="B124:F124"/>
    <mergeCell ref="G124:L124"/>
    <mergeCell ref="A126:F126"/>
    <mergeCell ref="G126:L126"/>
    <mergeCell ref="A128:F128"/>
    <mergeCell ref="G128:L128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A49:F49"/>
    <mergeCell ref="G49:L49"/>
    <mergeCell ref="B56:F56"/>
    <mergeCell ref="B76:F76"/>
    <mergeCell ref="B86:F86"/>
    <mergeCell ref="G86:L86"/>
    <mergeCell ref="B44:F44"/>
    <mergeCell ref="G44:L44"/>
    <mergeCell ref="B45:F45"/>
    <mergeCell ref="G45:L45"/>
    <mergeCell ref="A47:F47"/>
    <mergeCell ref="G47:L47"/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F60"/>
  <sheetViews>
    <sheetView showGridLines="0" view="pageBreakPreview" zoomScale="75" zoomScaleNormal="50" zoomScaleSheetLayoutView="75" workbookViewId="0">
      <selection sqref="A1:K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201</v>
      </c>
      <c r="B1" s="328" t="s">
        <v>17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ht="15.5" x14ac:dyDescent="0.3">
      <c r="A2" s="62"/>
      <c r="B2" s="361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86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39" t="s">
        <v>21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34" t="s">
        <v>187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29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30"/>
      <c r="B10" s="337" t="s">
        <v>91</v>
      </c>
      <c r="C10" s="338"/>
      <c r="D10" s="335" t="s">
        <v>167</v>
      </c>
      <c r="E10" s="336"/>
      <c r="F10" s="335" t="s">
        <v>40</v>
      </c>
      <c r="G10" s="336"/>
      <c r="H10" s="335" t="s">
        <v>41</v>
      </c>
      <c r="I10" s="336"/>
      <c r="J10" s="335" t="s">
        <v>53</v>
      </c>
      <c r="K10" s="336"/>
    </row>
    <row r="11" spans="1:11" x14ac:dyDescent="0.3">
      <c r="A11" s="330"/>
      <c r="B11" s="167"/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30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31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287"/>
      <c r="C14" s="243"/>
      <c r="D14" s="287"/>
      <c r="E14" s="243"/>
      <c r="F14" s="287"/>
      <c r="G14" s="243"/>
      <c r="H14" s="287"/>
      <c r="I14" s="243"/>
      <c r="J14" s="287"/>
      <c r="K14" s="243"/>
    </row>
    <row r="15" spans="1:11" x14ac:dyDescent="0.3">
      <c r="A15" s="171" t="s">
        <v>18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900</v>
      </c>
      <c r="C17" s="91">
        <v>560</v>
      </c>
      <c r="D17" s="92">
        <v>1708</v>
      </c>
      <c r="E17" s="91">
        <v>1177</v>
      </c>
      <c r="F17" s="92">
        <v>398</v>
      </c>
      <c r="G17" s="91">
        <v>583</v>
      </c>
      <c r="H17" s="92">
        <v>5069</v>
      </c>
      <c r="I17" s="91">
        <v>468</v>
      </c>
      <c r="J17" s="92">
        <v>8075</v>
      </c>
      <c r="K17" s="91">
        <v>634</v>
      </c>
    </row>
    <row r="18" spans="1:214" x14ac:dyDescent="0.3">
      <c r="A18" s="170" t="s">
        <v>45</v>
      </c>
      <c r="B18" s="92">
        <v>164</v>
      </c>
      <c r="C18" s="91">
        <v>398</v>
      </c>
      <c r="D18" s="92">
        <v>3444</v>
      </c>
      <c r="E18" s="91">
        <v>1014</v>
      </c>
      <c r="F18" s="92">
        <v>373</v>
      </c>
      <c r="G18" s="91">
        <v>562</v>
      </c>
      <c r="H18" s="92">
        <v>4491</v>
      </c>
      <c r="I18" s="91">
        <v>474</v>
      </c>
      <c r="J18" s="92">
        <v>8472</v>
      </c>
      <c r="K18" s="91">
        <v>696</v>
      </c>
    </row>
    <row r="19" spans="1:214" x14ac:dyDescent="0.3">
      <c r="A19" s="170" t="s">
        <v>46</v>
      </c>
      <c r="B19" s="92">
        <v>1866</v>
      </c>
      <c r="C19" s="91">
        <v>587</v>
      </c>
      <c r="D19" s="92">
        <v>2518</v>
      </c>
      <c r="E19" s="91">
        <v>1115</v>
      </c>
      <c r="F19" s="92">
        <v>306</v>
      </c>
      <c r="G19" s="91">
        <v>556</v>
      </c>
      <c r="H19" s="92">
        <v>4208</v>
      </c>
      <c r="I19" s="91">
        <v>479</v>
      </c>
      <c r="J19" s="92">
        <v>8898</v>
      </c>
      <c r="K19" s="91">
        <v>684</v>
      </c>
    </row>
    <row r="20" spans="1:214" x14ac:dyDescent="0.3">
      <c r="A20" s="170" t="s">
        <v>47</v>
      </c>
      <c r="B20" s="92">
        <v>1969</v>
      </c>
      <c r="C20" s="91">
        <v>573</v>
      </c>
      <c r="D20" s="92">
        <v>2458</v>
      </c>
      <c r="E20" s="91">
        <v>1066</v>
      </c>
      <c r="F20" s="92">
        <v>308</v>
      </c>
      <c r="G20" s="91">
        <v>582</v>
      </c>
      <c r="H20" s="92">
        <v>4002</v>
      </c>
      <c r="I20" s="91">
        <v>485</v>
      </c>
      <c r="J20" s="92">
        <v>8737</v>
      </c>
      <c r="K20" s="91">
        <v>672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4899</v>
      </c>
      <c r="C22" s="222">
        <v>570</v>
      </c>
      <c r="D22" s="221">
        <v>10128</v>
      </c>
      <c r="E22" s="222">
        <v>1079</v>
      </c>
      <c r="F22" s="221">
        <v>1385</v>
      </c>
      <c r="G22" s="222">
        <v>571</v>
      </c>
      <c r="H22" s="221">
        <v>17770</v>
      </c>
      <c r="I22" s="222">
        <v>476</v>
      </c>
      <c r="J22" s="221">
        <v>34182</v>
      </c>
      <c r="K22" s="222">
        <v>672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">
        <v>218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2183</v>
      </c>
      <c r="C26" s="91">
        <v>612</v>
      </c>
      <c r="D26" s="92">
        <v>3950</v>
      </c>
      <c r="E26" s="91">
        <v>1062</v>
      </c>
      <c r="F26" s="92">
        <v>222</v>
      </c>
      <c r="G26" s="91">
        <v>531</v>
      </c>
      <c r="H26" s="92">
        <v>3802</v>
      </c>
      <c r="I26" s="91">
        <v>483</v>
      </c>
      <c r="J26" s="92">
        <v>10157</v>
      </c>
      <c r="K26" s="91">
        <v>737</v>
      </c>
    </row>
    <row r="27" spans="1:214" x14ac:dyDescent="0.3">
      <c r="A27" s="170" t="s">
        <v>45</v>
      </c>
      <c r="B27" s="92">
        <v>0</v>
      </c>
      <c r="C27" s="91">
        <v>0</v>
      </c>
      <c r="D27" s="92">
        <v>0</v>
      </c>
      <c r="E27" s="91">
        <v>0</v>
      </c>
      <c r="F27" s="92">
        <v>0</v>
      </c>
      <c r="G27" s="91">
        <v>0</v>
      </c>
      <c r="H27" s="92">
        <v>0</v>
      </c>
      <c r="I27" s="91">
        <v>0</v>
      </c>
      <c r="J27" s="92">
        <v>0</v>
      </c>
      <c r="K27" s="91">
        <v>0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2183</v>
      </c>
      <c r="C31" s="222">
        <v>612</v>
      </c>
      <c r="D31" s="221">
        <v>3950</v>
      </c>
      <c r="E31" s="222">
        <v>1062</v>
      </c>
      <c r="F31" s="221">
        <v>222</v>
      </c>
      <c r="G31" s="222">
        <v>531</v>
      </c>
      <c r="H31" s="221">
        <v>3802</v>
      </c>
      <c r="I31" s="222">
        <v>483</v>
      </c>
      <c r="J31" s="221">
        <v>10157</v>
      </c>
      <c r="K31" s="222">
        <v>737</v>
      </c>
    </row>
    <row r="32" spans="1:214" s="143" customFormat="1" x14ac:dyDescent="0.3">
      <c r="A32" s="332" t="s">
        <v>172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/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1"/>
  <sheetViews>
    <sheetView showGridLines="0" view="pageBreakPreview" zoomScale="75" zoomScaleNormal="50" zoomScaleSheetLayoutView="75" workbookViewId="0">
      <selection sqref="A1:L1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60</v>
      </c>
      <c r="B1" s="328" t="s">
        <v>17</v>
      </c>
      <c r="C1" s="328"/>
      <c r="D1" s="328"/>
      <c r="E1" s="328"/>
      <c r="F1" s="328"/>
      <c r="G1" s="328" t="s">
        <v>17</v>
      </c>
      <c r="H1" s="328"/>
      <c r="I1" s="328"/>
      <c r="J1" s="328"/>
      <c r="K1" s="328"/>
      <c r="L1" s="328"/>
    </row>
    <row r="2" spans="1:12" ht="15.5" customHeight="1" x14ac:dyDescent="0.35">
      <c r="A2" s="58"/>
      <c r="B2" s="352"/>
      <c r="C2" s="352"/>
      <c r="D2" s="352"/>
      <c r="E2" s="352"/>
      <c r="F2" s="352"/>
      <c r="G2" s="344"/>
      <c r="H2" s="344"/>
      <c r="I2" s="344"/>
      <c r="J2" s="344"/>
      <c r="K2" s="344"/>
      <c r="L2" s="344"/>
    </row>
    <row r="4" spans="1:12" ht="15" customHeight="1" x14ac:dyDescent="0.3">
      <c r="A4" s="345" t="s">
        <v>73</v>
      </c>
      <c r="B4" s="345"/>
      <c r="C4" s="345"/>
      <c r="D4" s="345"/>
      <c r="E4" s="345"/>
      <c r="F4" s="345"/>
      <c r="G4" s="354" t="s">
        <v>129</v>
      </c>
      <c r="H4" s="354"/>
      <c r="I4" s="354"/>
      <c r="J4" s="354"/>
      <c r="K4" s="354"/>
      <c r="L4" s="354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14" t="s">
        <v>213</v>
      </c>
      <c r="B6" s="314"/>
      <c r="C6" s="314"/>
      <c r="D6" s="314"/>
      <c r="E6" s="314"/>
      <c r="F6" s="314"/>
      <c r="G6" s="339" t="s">
        <v>213</v>
      </c>
      <c r="H6" s="339"/>
      <c r="I6" s="339"/>
      <c r="J6" s="339"/>
      <c r="K6" s="339"/>
      <c r="L6" s="339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353" t="s">
        <v>217</v>
      </c>
      <c r="H8" s="353"/>
      <c r="I8" s="353"/>
      <c r="J8" s="353"/>
      <c r="K8" s="353"/>
      <c r="L8" s="353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/>
      <c r="C11" s="186"/>
      <c r="D11" s="186"/>
      <c r="E11" s="186"/>
      <c r="F11" s="246"/>
    </row>
    <row r="12" spans="1:12" x14ac:dyDescent="0.3">
      <c r="A12" s="247"/>
      <c r="B12" s="287"/>
      <c r="C12" s="3"/>
      <c r="D12" s="287"/>
      <c r="E12" s="287"/>
      <c r="F12" s="248"/>
    </row>
    <row r="13" spans="1:12" x14ac:dyDescent="0.3">
      <c r="A13" s="170"/>
      <c r="B13" s="346" t="s">
        <v>193</v>
      </c>
      <c r="C13" s="346"/>
      <c r="D13" s="346"/>
      <c r="E13" s="346"/>
      <c r="F13" s="347"/>
    </row>
    <row r="14" spans="1:12" x14ac:dyDescent="0.3">
      <c r="A14" s="249" t="s">
        <v>72</v>
      </c>
      <c r="B14" s="189">
        <v>0</v>
      </c>
      <c r="C14" s="189">
        <v>1</v>
      </c>
      <c r="D14" s="189">
        <v>477</v>
      </c>
      <c r="E14" s="189">
        <v>496</v>
      </c>
      <c r="F14" s="250">
        <v>974</v>
      </c>
    </row>
    <row r="15" spans="1:12" x14ac:dyDescent="0.3">
      <c r="A15" s="249" t="s">
        <v>55</v>
      </c>
      <c r="B15" s="189">
        <v>0</v>
      </c>
      <c r="C15" s="189">
        <v>2622</v>
      </c>
      <c r="D15" s="189">
        <v>452</v>
      </c>
      <c r="E15" s="189">
        <v>425</v>
      </c>
      <c r="F15" s="250">
        <v>3499</v>
      </c>
    </row>
    <row r="16" spans="1:12" x14ac:dyDescent="0.3">
      <c r="A16" s="249" t="s">
        <v>52</v>
      </c>
      <c r="B16" s="189">
        <v>9</v>
      </c>
      <c r="C16" s="189">
        <v>6300</v>
      </c>
      <c r="D16" s="189">
        <v>386</v>
      </c>
      <c r="E16" s="189">
        <v>738</v>
      </c>
      <c r="F16" s="250">
        <v>7433</v>
      </c>
    </row>
    <row r="17" spans="1:12" x14ac:dyDescent="0.3">
      <c r="A17" s="249" t="s">
        <v>181</v>
      </c>
      <c r="B17" s="189">
        <v>4449</v>
      </c>
      <c r="C17" s="189">
        <v>1205</v>
      </c>
      <c r="D17" s="189">
        <v>63</v>
      </c>
      <c r="E17" s="189">
        <v>690</v>
      </c>
      <c r="F17" s="250">
        <v>6407</v>
      </c>
    </row>
    <row r="18" spans="1:12" x14ac:dyDescent="0.3">
      <c r="A18" s="249" t="s">
        <v>182</v>
      </c>
      <c r="B18" s="189">
        <v>441</v>
      </c>
      <c r="C18" s="189">
        <v>0</v>
      </c>
      <c r="D18" s="189">
        <v>7</v>
      </c>
      <c r="E18" s="189">
        <v>15421</v>
      </c>
      <c r="F18" s="106">
        <v>15869</v>
      </c>
    </row>
    <row r="19" spans="1:12" s="4" customFormat="1" x14ac:dyDescent="0.3">
      <c r="A19" s="251" t="s">
        <v>42</v>
      </c>
      <c r="B19" s="190">
        <v>4899</v>
      </c>
      <c r="C19" s="190">
        <v>10128</v>
      </c>
      <c r="D19" s="190">
        <v>1385</v>
      </c>
      <c r="E19" s="190">
        <v>17770</v>
      </c>
      <c r="F19" s="252">
        <v>34182</v>
      </c>
    </row>
    <row r="20" spans="1:12" s="178" customFormat="1" x14ac:dyDescent="0.25">
      <c r="A20" s="253" t="s">
        <v>133</v>
      </c>
      <c r="B20" s="191">
        <v>67.8</v>
      </c>
      <c r="C20" s="192">
        <v>61.8</v>
      </c>
      <c r="D20" s="192">
        <v>56.39</v>
      </c>
      <c r="E20" s="192">
        <v>77.989999999999995</v>
      </c>
      <c r="F20" s="192">
        <v>70.86</v>
      </c>
      <c r="L20" s="223"/>
    </row>
    <row r="21" spans="1:12" s="193" customFormat="1" x14ac:dyDescent="0.3"/>
    <row r="22" spans="1:12" s="195" customFormat="1" x14ac:dyDescent="0.3">
      <c r="A22" s="170"/>
      <c r="B22" s="292"/>
      <c r="C22" s="294" t="s">
        <v>216</v>
      </c>
      <c r="D22" s="292" t="s">
        <v>215</v>
      </c>
      <c r="E22" s="292"/>
      <c r="F22" s="293"/>
    </row>
    <row r="23" spans="1:12" s="195" customFormat="1" x14ac:dyDescent="0.3">
      <c r="A23" s="249" t="s">
        <v>72</v>
      </c>
      <c r="B23" s="189">
        <v>0</v>
      </c>
      <c r="C23" s="189">
        <v>0</v>
      </c>
      <c r="D23" s="189">
        <v>140</v>
      </c>
      <c r="E23" s="189">
        <v>129</v>
      </c>
      <c r="F23" s="250">
        <v>269</v>
      </c>
    </row>
    <row r="24" spans="1:12" s="195" customFormat="1" x14ac:dyDescent="0.3">
      <c r="A24" s="249" t="s">
        <v>55</v>
      </c>
      <c r="B24" s="189">
        <v>0</v>
      </c>
      <c r="C24" s="189">
        <v>641</v>
      </c>
      <c r="D24" s="189">
        <v>134</v>
      </c>
      <c r="E24" s="189">
        <v>135</v>
      </c>
      <c r="F24" s="250">
        <v>910</v>
      </c>
    </row>
    <row r="25" spans="1:12" s="195" customFormat="1" x14ac:dyDescent="0.3">
      <c r="A25" s="249" t="s">
        <v>52</v>
      </c>
      <c r="B25" s="189">
        <v>7</v>
      </c>
      <c r="C25" s="189">
        <v>941</v>
      </c>
      <c r="D25" s="189">
        <v>106</v>
      </c>
      <c r="E25" s="189">
        <v>218</v>
      </c>
      <c r="F25" s="250">
        <v>1272</v>
      </c>
    </row>
    <row r="26" spans="1:12" s="195" customFormat="1" x14ac:dyDescent="0.3">
      <c r="A26" s="249" t="s">
        <v>181</v>
      </c>
      <c r="B26" s="189">
        <v>750</v>
      </c>
      <c r="C26" s="189">
        <v>126</v>
      </c>
      <c r="D26" s="189">
        <v>17</v>
      </c>
      <c r="E26" s="189">
        <v>203</v>
      </c>
      <c r="F26" s="250">
        <v>1096</v>
      </c>
      <c r="G26" s="353" t="s">
        <v>215</v>
      </c>
      <c r="H26" s="353"/>
      <c r="I26" s="353"/>
      <c r="J26" s="353"/>
      <c r="K26" s="353"/>
      <c r="L26" s="353"/>
    </row>
    <row r="27" spans="1:12" s="175" customFormat="1" x14ac:dyDescent="0.3">
      <c r="A27" s="249" t="s">
        <v>182</v>
      </c>
      <c r="B27" s="189">
        <v>143</v>
      </c>
      <c r="C27" s="189">
        <v>0</v>
      </c>
      <c r="D27" s="189">
        <v>1</v>
      </c>
      <c r="E27" s="189">
        <v>4384</v>
      </c>
      <c r="F27" s="106">
        <v>4528</v>
      </c>
    </row>
    <row r="28" spans="1:12" s="178" customFormat="1" x14ac:dyDescent="0.3">
      <c r="A28" s="251" t="s">
        <v>42</v>
      </c>
      <c r="B28" s="190">
        <v>900</v>
      </c>
      <c r="C28" s="190">
        <v>1708</v>
      </c>
      <c r="D28" s="190">
        <v>398</v>
      </c>
      <c r="E28" s="190">
        <v>5069</v>
      </c>
      <c r="F28" s="252">
        <v>8075</v>
      </c>
    </row>
    <row r="29" spans="1:12" x14ac:dyDescent="0.3">
      <c r="A29" s="253" t="s">
        <v>133</v>
      </c>
      <c r="B29" s="191">
        <v>67.989999999999995</v>
      </c>
      <c r="C29" s="192">
        <v>61</v>
      </c>
      <c r="D29" s="192">
        <v>56.53</v>
      </c>
      <c r="E29" s="192">
        <v>77.98</v>
      </c>
      <c r="F29" s="192">
        <v>72.22</v>
      </c>
      <c r="H29" s="7"/>
    </row>
    <row r="30" spans="1:12" x14ac:dyDescent="0.3">
      <c r="L30" s="6"/>
    </row>
    <row r="31" spans="1:12" x14ac:dyDescent="0.3">
      <c r="A31" s="170"/>
      <c r="B31" s="346" t="s">
        <v>217</v>
      </c>
      <c r="C31" s="346"/>
      <c r="D31" s="346"/>
      <c r="E31" s="346"/>
      <c r="F31" s="347"/>
    </row>
    <row r="32" spans="1:12" x14ac:dyDescent="0.3">
      <c r="A32" s="249" t="s">
        <v>72</v>
      </c>
      <c r="B32" s="197">
        <v>0</v>
      </c>
      <c r="C32" s="197">
        <v>0</v>
      </c>
      <c r="D32" s="197">
        <v>91</v>
      </c>
      <c r="E32" s="197">
        <v>76</v>
      </c>
      <c r="F32" s="254">
        <v>167</v>
      </c>
    </row>
    <row r="33" spans="1:12" x14ac:dyDescent="0.3">
      <c r="A33" s="249" t="s">
        <v>55</v>
      </c>
      <c r="B33" s="197">
        <v>0</v>
      </c>
      <c r="C33" s="197">
        <v>1499</v>
      </c>
      <c r="D33" s="197">
        <v>64</v>
      </c>
      <c r="E33" s="197">
        <v>79</v>
      </c>
      <c r="F33" s="254">
        <v>1642</v>
      </c>
    </row>
    <row r="34" spans="1:12" x14ac:dyDescent="0.3">
      <c r="A34" s="249" t="s">
        <v>52</v>
      </c>
      <c r="B34" s="197">
        <v>0</v>
      </c>
      <c r="C34" s="197">
        <v>2194</v>
      </c>
      <c r="D34" s="197">
        <v>61</v>
      </c>
      <c r="E34" s="197">
        <v>144</v>
      </c>
      <c r="F34" s="254">
        <v>2399</v>
      </c>
    </row>
    <row r="35" spans="1:12" s="175" customFormat="1" x14ac:dyDescent="0.3">
      <c r="A35" s="249" t="s">
        <v>181</v>
      </c>
      <c r="B35" s="197">
        <v>2080</v>
      </c>
      <c r="C35" s="197">
        <v>257</v>
      </c>
      <c r="D35" s="197">
        <v>4</v>
      </c>
      <c r="E35" s="197">
        <v>132</v>
      </c>
      <c r="F35" s="254">
        <v>2473</v>
      </c>
    </row>
    <row r="36" spans="1:12" s="178" customFormat="1" x14ac:dyDescent="0.3">
      <c r="A36" s="249" t="s">
        <v>182</v>
      </c>
      <c r="B36" s="197">
        <v>103</v>
      </c>
      <c r="C36" s="197">
        <v>0</v>
      </c>
      <c r="D36" s="197">
        <v>2</v>
      </c>
      <c r="E36" s="197">
        <v>3371</v>
      </c>
      <c r="F36" s="254">
        <v>3476</v>
      </c>
    </row>
    <row r="37" spans="1:12" s="4" customFormat="1" x14ac:dyDescent="0.3">
      <c r="A37" s="251" t="s">
        <v>42</v>
      </c>
      <c r="B37" s="196">
        <v>2183</v>
      </c>
      <c r="C37" s="196">
        <v>3950</v>
      </c>
      <c r="D37" s="196">
        <v>222</v>
      </c>
      <c r="E37" s="196">
        <v>3802</v>
      </c>
      <c r="F37" s="174">
        <v>10157</v>
      </c>
    </row>
    <row r="38" spans="1:12" x14ac:dyDescent="0.3">
      <c r="A38" s="253" t="s">
        <v>133</v>
      </c>
      <c r="B38" s="191">
        <v>67.430000000000007</v>
      </c>
      <c r="C38" s="192">
        <v>60.91</v>
      </c>
      <c r="D38" s="192">
        <v>55.6</v>
      </c>
      <c r="E38" s="192">
        <v>78.55</v>
      </c>
      <c r="F38" s="192">
        <v>68.8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41</v>
      </c>
      <c r="B44" s="328" t="s">
        <v>17</v>
      </c>
      <c r="C44" s="328"/>
      <c r="D44" s="328"/>
      <c r="E44" s="328"/>
      <c r="F44" s="328"/>
      <c r="G44" s="328" t="s">
        <v>17</v>
      </c>
      <c r="H44" s="328"/>
      <c r="I44" s="328"/>
      <c r="J44" s="328"/>
      <c r="K44" s="328"/>
      <c r="L44" s="328"/>
    </row>
    <row r="45" spans="1:12" ht="15.5" x14ac:dyDescent="0.35">
      <c r="A45" s="58"/>
      <c r="B45" s="352"/>
      <c r="C45" s="352"/>
      <c r="D45" s="352"/>
      <c r="E45" s="352"/>
      <c r="F45" s="352"/>
      <c r="G45" s="344"/>
      <c r="H45" s="344"/>
      <c r="I45" s="344"/>
      <c r="J45" s="344"/>
      <c r="K45" s="344"/>
      <c r="L45" s="344"/>
    </row>
    <row r="47" spans="1:12" x14ac:dyDescent="0.3">
      <c r="A47" s="345" t="s">
        <v>10</v>
      </c>
      <c r="B47" s="345"/>
      <c r="C47" s="345"/>
      <c r="D47" s="345"/>
      <c r="E47" s="345"/>
      <c r="F47" s="345"/>
      <c r="G47" s="343" t="s">
        <v>131</v>
      </c>
      <c r="H47" s="343"/>
      <c r="I47" s="343"/>
      <c r="J47" s="343"/>
      <c r="K47" s="343"/>
      <c r="L47" s="343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14" t="s">
        <v>213</v>
      </c>
      <c r="B49" s="314"/>
      <c r="C49" s="314"/>
      <c r="D49" s="314"/>
      <c r="E49" s="314"/>
      <c r="F49" s="314"/>
      <c r="G49" s="339" t="s">
        <v>213</v>
      </c>
      <c r="H49" s="339"/>
      <c r="I49" s="339"/>
      <c r="J49" s="339"/>
      <c r="K49" s="339"/>
      <c r="L49" s="339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/>
      <c r="C54" s="186"/>
      <c r="D54" s="186"/>
      <c r="E54" s="186"/>
      <c r="F54" s="246"/>
    </row>
    <row r="55" spans="1:12" x14ac:dyDescent="0.3">
      <c r="A55" s="247"/>
      <c r="B55" s="287"/>
      <c r="C55" s="3"/>
      <c r="D55" s="287"/>
      <c r="E55" s="287"/>
      <c r="F55" s="248"/>
    </row>
    <row r="56" spans="1:12" x14ac:dyDescent="0.3">
      <c r="A56" s="260"/>
      <c r="B56" s="357" t="s">
        <v>193</v>
      </c>
      <c r="C56" s="357"/>
      <c r="D56" s="357"/>
      <c r="E56" s="357"/>
      <c r="F56" s="358"/>
    </row>
    <row r="57" spans="1:12" x14ac:dyDescent="0.3">
      <c r="A57" s="261" t="s">
        <v>81</v>
      </c>
      <c r="B57" s="197">
        <v>1143</v>
      </c>
      <c r="C57" s="197">
        <v>236</v>
      </c>
      <c r="D57" s="197">
        <v>344</v>
      </c>
      <c r="E57" s="197">
        <v>8631</v>
      </c>
      <c r="F57" s="254">
        <v>10354</v>
      </c>
    </row>
    <row r="58" spans="1:12" x14ac:dyDescent="0.3">
      <c r="A58" s="261" t="s">
        <v>82</v>
      </c>
      <c r="B58" s="197">
        <v>3332</v>
      </c>
      <c r="C58" s="197">
        <v>5565</v>
      </c>
      <c r="D58" s="197">
        <v>919</v>
      </c>
      <c r="E58" s="197">
        <v>8631</v>
      </c>
      <c r="F58" s="254">
        <v>18447</v>
      </c>
    </row>
    <row r="59" spans="1:12" x14ac:dyDescent="0.3">
      <c r="A59" s="261" t="s">
        <v>83</v>
      </c>
      <c r="B59" s="197">
        <v>346</v>
      </c>
      <c r="C59" s="197">
        <v>2462</v>
      </c>
      <c r="D59" s="197">
        <v>99</v>
      </c>
      <c r="E59" s="197">
        <v>427</v>
      </c>
      <c r="F59" s="254">
        <v>3334</v>
      </c>
    </row>
    <row r="60" spans="1:12" x14ac:dyDescent="0.3">
      <c r="A60" s="261" t="s">
        <v>84</v>
      </c>
      <c r="B60" s="197">
        <v>47</v>
      </c>
      <c r="C60" s="197">
        <v>1146</v>
      </c>
      <c r="D60" s="197">
        <v>20</v>
      </c>
      <c r="E60" s="197">
        <v>68</v>
      </c>
      <c r="F60" s="254">
        <v>1281</v>
      </c>
    </row>
    <row r="61" spans="1:12" x14ac:dyDescent="0.3">
      <c r="A61" s="261" t="s">
        <v>85</v>
      </c>
      <c r="B61" s="197">
        <v>20</v>
      </c>
      <c r="C61" s="197">
        <v>537</v>
      </c>
      <c r="D61" s="197">
        <v>3</v>
      </c>
      <c r="E61" s="197">
        <v>11</v>
      </c>
      <c r="F61" s="254">
        <v>571</v>
      </c>
    </row>
    <row r="62" spans="1:12" x14ac:dyDescent="0.3">
      <c r="A62" s="261" t="s">
        <v>86</v>
      </c>
      <c r="B62" s="197">
        <v>11</v>
      </c>
      <c r="C62" s="197">
        <v>182</v>
      </c>
      <c r="D62" s="197">
        <v>0</v>
      </c>
      <c r="E62" s="197">
        <v>2</v>
      </c>
      <c r="F62" s="254">
        <v>195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4899</v>
      </c>
      <c r="C64" s="190">
        <v>10128</v>
      </c>
      <c r="D64" s="190">
        <v>1385</v>
      </c>
      <c r="E64" s="190">
        <v>17770</v>
      </c>
      <c r="F64" s="252">
        <v>34182</v>
      </c>
    </row>
    <row r="65" spans="1:6" s="4" customFormat="1" x14ac:dyDescent="0.3"/>
    <row r="66" spans="1:6" x14ac:dyDescent="0.3">
      <c r="A66" s="260"/>
      <c r="B66" s="187"/>
      <c r="C66" s="294" t="s">
        <v>216</v>
      </c>
      <c r="D66" s="291" t="s">
        <v>215</v>
      </c>
      <c r="E66" s="287"/>
      <c r="F66" s="289"/>
    </row>
    <row r="67" spans="1:6" x14ac:dyDescent="0.3">
      <c r="A67" s="261" t="s">
        <v>81</v>
      </c>
      <c r="B67" s="197">
        <v>253</v>
      </c>
      <c r="C67" s="197">
        <v>43</v>
      </c>
      <c r="D67" s="197">
        <v>82</v>
      </c>
      <c r="E67" s="197">
        <v>2578</v>
      </c>
      <c r="F67" s="254">
        <v>2956</v>
      </c>
    </row>
    <row r="68" spans="1:6" x14ac:dyDescent="0.3">
      <c r="A68" s="261" t="s">
        <v>82</v>
      </c>
      <c r="B68" s="197">
        <v>574</v>
      </c>
      <c r="C68" s="197">
        <v>782</v>
      </c>
      <c r="D68" s="197">
        <v>283</v>
      </c>
      <c r="E68" s="197">
        <v>2357</v>
      </c>
      <c r="F68" s="254">
        <v>3996</v>
      </c>
    </row>
    <row r="69" spans="1:6" x14ac:dyDescent="0.3">
      <c r="A69" s="261" t="s">
        <v>83</v>
      </c>
      <c r="B69" s="197">
        <v>52</v>
      </c>
      <c r="C69" s="197">
        <v>471</v>
      </c>
      <c r="D69" s="197">
        <v>28</v>
      </c>
      <c r="E69" s="197">
        <v>113</v>
      </c>
      <c r="F69" s="254">
        <v>664</v>
      </c>
    </row>
    <row r="70" spans="1:6" x14ac:dyDescent="0.3">
      <c r="A70" s="261" t="s">
        <v>84</v>
      </c>
      <c r="B70" s="197">
        <v>13</v>
      </c>
      <c r="C70" s="197">
        <v>263</v>
      </c>
      <c r="D70" s="197">
        <v>4</v>
      </c>
      <c r="E70" s="197">
        <v>21</v>
      </c>
      <c r="F70" s="254">
        <v>301</v>
      </c>
    </row>
    <row r="71" spans="1:6" x14ac:dyDescent="0.3">
      <c r="A71" s="261" t="s">
        <v>85</v>
      </c>
      <c r="B71" s="197">
        <v>4</v>
      </c>
      <c r="C71" s="197">
        <v>115</v>
      </c>
      <c r="D71" s="197">
        <v>1</v>
      </c>
      <c r="E71" s="197">
        <v>0</v>
      </c>
      <c r="F71" s="254">
        <v>120</v>
      </c>
    </row>
    <row r="72" spans="1:6" x14ac:dyDescent="0.3">
      <c r="A72" s="261" t="s">
        <v>86</v>
      </c>
      <c r="B72" s="197">
        <v>4</v>
      </c>
      <c r="C72" s="197">
        <v>34</v>
      </c>
      <c r="D72" s="197">
        <v>0</v>
      </c>
      <c r="E72" s="197">
        <v>0</v>
      </c>
      <c r="F72" s="254">
        <v>38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900</v>
      </c>
      <c r="C74" s="190">
        <v>1708</v>
      </c>
      <c r="D74" s="190">
        <v>398</v>
      </c>
      <c r="E74" s="190">
        <v>5069</v>
      </c>
      <c r="F74" s="252">
        <v>8075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357" t="s">
        <v>217</v>
      </c>
      <c r="C76" s="357"/>
      <c r="D76" s="357"/>
      <c r="E76" s="357"/>
      <c r="F76" s="358"/>
    </row>
    <row r="77" spans="1:6" s="4" customFormat="1" x14ac:dyDescent="0.3">
      <c r="A77" s="261" t="s">
        <v>81</v>
      </c>
      <c r="B77" s="197">
        <v>432</v>
      </c>
      <c r="C77" s="197">
        <v>40</v>
      </c>
      <c r="D77" s="197">
        <v>73</v>
      </c>
      <c r="E77" s="197">
        <v>1889</v>
      </c>
      <c r="F77" s="254">
        <v>2434</v>
      </c>
    </row>
    <row r="78" spans="1:6" s="4" customFormat="1" x14ac:dyDescent="0.3">
      <c r="A78" s="261" t="s">
        <v>82</v>
      </c>
      <c r="B78" s="197">
        <v>1530</v>
      </c>
      <c r="C78" s="197">
        <v>2273</v>
      </c>
      <c r="D78" s="197">
        <v>138</v>
      </c>
      <c r="E78" s="197">
        <v>1805</v>
      </c>
      <c r="F78" s="254">
        <v>5746</v>
      </c>
    </row>
    <row r="79" spans="1:6" s="4" customFormat="1" x14ac:dyDescent="0.3">
      <c r="A79" s="261" t="s">
        <v>83</v>
      </c>
      <c r="B79" s="197">
        <v>178</v>
      </c>
      <c r="C79" s="197">
        <v>976</v>
      </c>
      <c r="D79" s="197">
        <v>9</v>
      </c>
      <c r="E79" s="197">
        <v>92</v>
      </c>
      <c r="F79" s="254">
        <v>1255</v>
      </c>
    </row>
    <row r="80" spans="1:6" s="4" customFormat="1" x14ac:dyDescent="0.3">
      <c r="A80" s="261" t="s">
        <v>84</v>
      </c>
      <c r="B80" s="197">
        <v>30</v>
      </c>
      <c r="C80" s="197">
        <v>391</v>
      </c>
      <c r="D80" s="197">
        <v>1</v>
      </c>
      <c r="E80" s="197">
        <v>13</v>
      </c>
      <c r="F80" s="254">
        <v>435</v>
      </c>
    </row>
    <row r="81" spans="1:12" s="4" customFormat="1" x14ac:dyDescent="0.3">
      <c r="A81" s="261" t="s">
        <v>85</v>
      </c>
      <c r="B81" s="197">
        <v>6</v>
      </c>
      <c r="C81" s="197">
        <v>212</v>
      </c>
      <c r="D81" s="197">
        <v>1</v>
      </c>
      <c r="E81" s="197">
        <v>2</v>
      </c>
      <c r="F81" s="254">
        <v>221</v>
      </c>
    </row>
    <row r="82" spans="1:12" s="4" customFormat="1" x14ac:dyDescent="0.3">
      <c r="A82" s="261" t="s">
        <v>86</v>
      </c>
      <c r="B82" s="197">
        <v>7</v>
      </c>
      <c r="C82" s="197">
        <v>58</v>
      </c>
      <c r="D82" s="197">
        <v>0</v>
      </c>
      <c r="E82" s="197">
        <v>1</v>
      </c>
      <c r="F82" s="254">
        <v>66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2183</v>
      </c>
      <c r="C84" s="266">
        <v>3950</v>
      </c>
      <c r="D84" s="266">
        <v>222</v>
      </c>
      <c r="E84" s="266">
        <v>3802</v>
      </c>
      <c r="F84" s="267">
        <v>10157</v>
      </c>
    </row>
    <row r="85" spans="1:12" s="4" customFormat="1" x14ac:dyDescent="0.3">
      <c r="A85" s="1"/>
      <c r="B85" s="93"/>
      <c r="C85" s="93"/>
      <c r="D85" s="93"/>
      <c r="E85" s="93"/>
      <c r="F85" s="93"/>
    </row>
    <row r="86" spans="1:12" x14ac:dyDescent="0.3">
      <c r="A86" s="58" t="s">
        <v>110</v>
      </c>
      <c r="B86" s="328" t="s">
        <v>17</v>
      </c>
      <c r="C86" s="328"/>
      <c r="D86" s="328"/>
      <c r="E86" s="328"/>
      <c r="F86" s="328"/>
      <c r="G86" s="328" t="s">
        <v>17</v>
      </c>
      <c r="H86" s="328"/>
      <c r="I86" s="328"/>
      <c r="J86" s="328"/>
      <c r="K86" s="328"/>
      <c r="L86" s="328"/>
    </row>
    <row r="87" spans="1:12" ht="15.5" x14ac:dyDescent="0.35">
      <c r="A87" s="58"/>
      <c r="B87" s="352"/>
      <c r="C87" s="352"/>
      <c r="D87" s="352"/>
      <c r="E87" s="352"/>
      <c r="F87" s="352"/>
      <c r="G87" s="344"/>
      <c r="H87" s="344"/>
      <c r="I87" s="344"/>
      <c r="J87" s="344"/>
      <c r="K87" s="344"/>
      <c r="L87" s="344"/>
    </row>
    <row r="89" spans="1:12" ht="15" customHeight="1" x14ac:dyDescent="0.3">
      <c r="A89" s="354" t="s">
        <v>78</v>
      </c>
      <c r="B89" s="354"/>
      <c r="C89" s="354"/>
      <c r="D89" s="354"/>
      <c r="E89" s="354"/>
      <c r="F89" s="354"/>
      <c r="G89" s="343" t="s">
        <v>194</v>
      </c>
      <c r="H89" s="343"/>
      <c r="I89" s="343"/>
      <c r="J89" s="343"/>
      <c r="K89" s="343"/>
      <c r="L89" s="343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14" t="s">
        <v>213</v>
      </c>
      <c r="B91" s="314"/>
      <c r="C91" s="314"/>
      <c r="D91" s="314"/>
      <c r="E91" s="314"/>
      <c r="F91" s="314"/>
      <c r="G91" s="339" t="s">
        <v>213</v>
      </c>
      <c r="H91" s="339"/>
      <c r="I91" s="339"/>
      <c r="J91" s="339"/>
      <c r="K91" s="339"/>
      <c r="L91" s="339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353" t="s">
        <v>217</v>
      </c>
      <c r="H93" s="353"/>
      <c r="I93" s="353"/>
      <c r="J93" s="353"/>
      <c r="K93" s="353"/>
      <c r="L93" s="353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/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287"/>
      <c r="F97" s="289"/>
    </row>
    <row r="98" spans="1:12" x14ac:dyDescent="0.3">
      <c r="A98" s="260"/>
      <c r="B98" s="355" t="s">
        <v>193</v>
      </c>
      <c r="C98" s="355"/>
      <c r="D98" s="355"/>
      <c r="E98" s="355"/>
      <c r="F98" s="356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4817</v>
      </c>
      <c r="C100" s="189">
        <v>9316</v>
      </c>
      <c r="D100" s="189">
        <v>1263</v>
      </c>
      <c r="E100" s="189">
        <v>17699</v>
      </c>
      <c r="F100" s="106">
        <v>33095</v>
      </c>
    </row>
    <row r="101" spans="1:12" x14ac:dyDescent="0.3">
      <c r="A101" s="249" t="s">
        <v>56</v>
      </c>
      <c r="B101" s="127">
        <v>82</v>
      </c>
      <c r="C101" s="189">
        <v>812</v>
      </c>
      <c r="D101" s="189">
        <v>122</v>
      </c>
      <c r="E101" s="189">
        <v>71</v>
      </c>
      <c r="F101" s="106">
        <v>1087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4899</v>
      </c>
      <c r="C103" s="206">
        <v>10128</v>
      </c>
      <c r="D103" s="206">
        <v>1385</v>
      </c>
      <c r="E103" s="206">
        <v>17770</v>
      </c>
      <c r="F103" s="270">
        <v>34182</v>
      </c>
    </row>
    <row r="105" spans="1:12" x14ac:dyDescent="0.3">
      <c r="A105" s="260"/>
      <c r="B105" s="287"/>
      <c r="C105" s="299" t="s">
        <v>216</v>
      </c>
      <c r="D105" s="298" t="s">
        <v>215</v>
      </c>
      <c r="E105" s="287"/>
      <c r="F105" s="289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879</v>
      </c>
      <c r="C107" s="189">
        <v>1509</v>
      </c>
      <c r="D107" s="189">
        <v>369</v>
      </c>
      <c r="E107" s="189">
        <v>5051</v>
      </c>
      <c r="F107" s="106">
        <v>7808</v>
      </c>
    </row>
    <row r="108" spans="1:12" x14ac:dyDescent="0.3">
      <c r="A108" s="249" t="s">
        <v>56</v>
      </c>
      <c r="B108" s="127">
        <v>21</v>
      </c>
      <c r="C108" s="189">
        <v>199</v>
      </c>
      <c r="D108" s="189">
        <v>29</v>
      </c>
      <c r="E108" s="189">
        <v>18</v>
      </c>
      <c r="F108" s="106">
        <v>267</v>
      </c>
      <c r="G108" s="353" t="s">
        <v>215</v>
      </c>
      <c r="H108" s="353"/>
      <c r="I108" s="353"/>
      <c r="J108" s="353"/>
      <c r="K108" s="353"/>
      <c r="L108" s="353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900</v>
      </c>
      <c r="C110" s="206">
        <v>1708</v>
      </c>
      <c r="D110" s="206">
        <v>398</v>
      </c>
      <c r="E110" s="206">
        <v>5069</v>
      </c>
      <c r="F110" s="270">
        <v>8075</v>
      </c>
    </row>
    <row r="112" spans="1:12" x14ac:dyDescent="0.3">
      <c r="A112" s="249"/>
      <c r="B112" s="360" t="s">
        <v>217</v>
      </c>
      <c r="C112" s="348"/>
      <c r="D112" s="348"/>
      <c r="E112" s="348"/>
      <c r="F112" s="349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2161</v>
      </c>
      <c r="C114" s="197">
        <v>3777</v>
      </c>
      <c r="D114" s="197">
        <v>194</v>
      </c>
      <c r="E114" s="197">
        <v>3792</v>
      </c>
      <c r="F114" s="254">
        <v>9924</v>
      </c>
    </row>
    <row r="115" spans="1:12" x14ac:dyDescent="0.3">
      <c r="A115" s="249" t="s">
        <v>56</v>
      </c>
      <c r="B115" s="197">
        <v>22</v>
      </c>
      <c r="C115" s="197">
        <v>173</v>
      </c>
      <c r="D115" s="197">
        <v>28</v>
      </c>
      <c r="E115" s="197">
        <v>10</v>
      </c>
      <c r="F115" s="254">
        <v>233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2183</v>
      </c>
      <c r="C117" s="266">
        <v>3950</v>
      </c>
      <c r="D117" s="266">
        <v>222</v>
      </c>
      <c r="E117" s="266">
        <v>3802</v>
      </c>
      <c r="F117" s="267">
        <v>10157</v>
      </c>
    </row>
    <row r="118" spans="1:12" ht="86" customHeight="1" x14ac:dyDescent="0.3">
      <c r="A118" s="359" t="s">
        <v>179</v>
      </c>
      <c r="B118" s="359"/>
      <c r="C118" s="359"/>
      <c r="D118" s="359"/>
      <c r="E118" s="359"/>
      <c r="F118" s="359"/>
    </row>
    <row r="119" spans="1:12" x14ac:dyDescent="0.3"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111</v>
      </c>
      <c r="B123" s="328" t="s">
        <v>17</v>
      </c>
      <c r="C123" s="328"/>
      <c r="D123" s="328"/>
      <c r="E123" s="328"/>
      <c r="F123" s="328"/>
      <c r="G123" s="328" t="s">
        <v>17</v>
      </c>
      <c r="H123" s="328"/>
      <c r="I123" s="328"/>
      <c r="J123" s="328"/>
      <c r="K123" s="328"/>
      <c r="L123" s="328"/>
    </row>
    <row r="124" spans="1:12" ht="15.5" x14ac:dyDescent="0.35">
      <c r="A124" s="58"/>
      <c r="B124" s="352"/>
      <c r="C124" s="352"/>
      <c r="D124" s="352"/>
      <c r="E124" s="352"/>
      <c r="F124" s="352"/>
      <c r="G124" s="344"/>
      <c r="H124" s="344"/>
      <c r="I124" s="344"/>
      <c r="J124" s="344"/>
      <c r="K124" s="344"/>
      <c r="L124" s="344"/>
    </row>
    <row r="126" spans="1:12" x14ac:dyDescent="0.3">
      <c r="A126" s="345" t="s">
        <v>13</v>
      </c>
      <c r="B126" s="345"/>
      <c r="C126" s="345"/>
      <c r="D126" s="345"/>
      <c r="E126" s="345"/>
      <c r="F126" s="345"/>
      <c r="G126" s="343" t="s">
        <v>195</v>
      </c>
      <c r="H126" s="343"/>
      <c r="I126" s="343"/>
      <c r="J126" s="343"/>
      <c r="K126" s="343"/>
      <c r="L126" s="343"/>
    </row>
    <row r="128" spans="1:12" ht="15.75" customHeight="1" x14ac:dyDescent="0.3">
      <c r="A128" s="314" t="s">
        <v>213</v>
      </c>
      <c r="B128" s="314"/>
      <c r="C128" s="314"/>
      <c r="D128" s="314"/>
      <c r="E128" s="314"/>
      <c r="F128" s="314"/>
      <c r="G128" s="339" t="s">
        <v>213</v>
      </c>
      <c r="H128" s="339"/>
      <c r="I128" s="339"/>
      <c r="J128" s="339"/>
      <c r="K128" s="339"/>
      <c r="L128" s="339"/>
    </row>
    <row r="130" spans="1:12" x14ac:dyDescent="0.3">
      <c r="G130" s="328" t="s">
        <v>217</v>
      </c>
      <c r="H130" s="328"/>
      <c r="I130" s="328"/>
      <c r="J130" s="328"/>
      <c r="K130" s="328"/>
      <c r="L130" s="328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/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287"/>
      <c r="C134" s="204"/>
      <c r="D134" s="287"/>
      <c r="E134" s="287"/>
      <c r="F134" s="248"/>
      <c r="I134" s="290"/>
      <c r="J134" s="290"/>
      <c r="K134" s="290"/>
    </row>
    <row r="135" spans="1:12" x14ac:dyDescent="0.3">
      <c r="A135" s="260"/>
      <c r="B135" s="346" t="s">
        <v>193</v>
      </c>
      <c r="C135" s="346"/>
      <c r="D135" s="346"/>
      <c r="E135" s="346"/>
      <c r="F135" s="347"/>
    </row>
    <row r="136" spans="1:12" ht="15.75" customHeight="1" x14ac:dyDescent="0.3">
      <c r="A136" s="249" t="s">
        <v>58</v>
      </c>
      <c r="B136" s="197">
        <v>1774</v>
      </c>
      <c r="C136" s="197">
        <v>6349</v>
      </c>
      <c r="D136" s="197">
        <v>822</v>
      </c>
      <c r="E136" s="197">
        <v>5148</v>
      </c>
      <c r="F136" s="254">
        <v>14093</v>
      </c>
    </row>
    <row r="137" spans="1:12" ht="15" customHeight="1" x14ac:dyDescent="0.3">
      <c r="A137" s="249" t="s">
        <v>59</v>
      </c>
      <c r="B137" s="197">
        <v>3125</v>
      </c>
      <c r="C137" s="197">
        <v>3779</v>
      </c>
      <c r="D137" s="197">
        <v>563</v>
      </c>
      <c r="E137" s="197">
        <v>12622</v>
      </c>
      <c r="F137" s="254">
        <v>20089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4899</v>
      </c>
      <c r="C139" s="206">
        <v>10128</v>
      </c>
      <c r="D139" s="206">
        <v>1385</v>
      </c>
      <c r="E139" s="206">
        <v>17770</v>
      </c>
      <c r="F139" s="270">
        <v>34182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294" t="s">
        <v>216</v>
      </c>
      <c r="D141" s="291" t="s">
        <v>215</v>
      </c>
      <c r="E141" s="287"/>
      <c r="F141" s="289"/>
      <c r="G141" s="178"/>
    </row>
    <row r="142" spans="1:12" x14ac:dyDescent="0.3">
      <c r="A142" s="249" t="s">
        <v>58</v>
      </c>
      <c r="B142" s="197">
        <v>375</v>
      </c>
      <c r="C142" s="197">
        <v>975</v>
      </c>
      <c r="D142" s="197">
        <v>239</v>
      </c>
      <c r="E142" s="197">
        <v>1457</v>
      </c>
      <c r="F142" s="254">
        <v>3046</v>
      </c>
    </row>
    <row r="143" spans="1:12" x14ac:dyDescent="0.3">
      <c r="A143" s="249" t="s">
        <v>59</v>
      </c>
      <c r="B143" s="197">
        <v>525</v>
      </c>
      <c r="C143" s="197">
        <v>733</v>
      </c>
      <c r="D143" s="197">
        <v>159</v>
      </c>
      <c r="E143" s="197">
        <v>3612</v>
      </c>
      <c r="F143" s="254">
        <v>5029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28" t="s">
        <v>215</v>
      </c>
      <c r="H144" s="328"/>
      <c r="I144" s="328"/>
      <c r="J144" s="328"/>
      <c r="K144" s="328"/>
      <c r="L144" s="328"/>
    </row>
    <row r="145" spans="1:12" x14ac:dyDescent="0.3">
      <c r="A145" s="269" t="s">
        <v>42</v>
      </c>
      <c r="B145" s="205">
        <v>900</v>
      </c>
      <c r="C145" s="206">
        <v>1708</v>
      </c>
      <c r="D145" s="206">
        <v>398</v>
      </c>
      <c r="E145" s="206">
        <v>5069</v>
      </c>
      <c r="F145" s="270">
        <v>8075</v>
      </c>
    </row>
    <row r="146" spans="1:12" x14ac:dyDescent="0.3">
      <c r="A146" s="300"/>
      <c r="B146" s="99"/>
      <c r="C146" s="99"/>
      <c r="D146" s="99"/>
      <c r="E146" s="99"/>
      <c r="F146" s="301"/>
      <c r="H146" s="209"/>
      <c r="I146" s="209"/>
      <c r="J146" s="209"/>
      <c r="K146" s="209"/>
      <c r="L146" s="209"/>
    </row>
    <row r="147" spans="1:12" x14ac:dyDescent="0.3">
      <c r="A147" s="260"/>
      <c r="B147" s="346" t="s">
        <v>217</v>
      </c>
      <c r="C147" s="346"/>
      <c r="D147" s="346"/>
      <c r="E147" s="346"/>
      <c r="F147" s="347"/>
      <c r="H147" s="288"/>
      <c r="I147" s="290"/>
      <c r="J147" s="290"/>
      <c r="K147" s="290"/>
    </row>
    <row r="148" spans="1:12" x14ac:dyDescent="0.3">
      <c r="A148" s="249" t="s">
        <v>58</v>
      </c>
      <c r="B148" s="197">
        <v>658</v>
      </c>
      <c r="C148" s="197">
        <v>2656</v>
      </c>
      <c r="D148" s="197">
        <v>124</v>
      </c>
      <c r="E148" s="197">
        <v>1026</v>
      </c>
      <c r="F148" s="254">
        <v>4464</v>
      </c>
      <c r="H148" s="288"/>
      <c r="I148" s="290"/>
      <c r="J148" s="290"/>
      <c r="K148" s="290"/>
    </row>
    <row r="149" spans="1:12" x14ac:dyDescent="0.3">
      <c r="A149" s="249" t="s">
        <v>59</v>
      </c>
      <c r="B149" s="197">
        <v>1525</v>
      </c>
      <c r="C149" s="197">
        <v>1294</v>
      </c>
      <c r="D149" s="197">
        <v>98</v>
      </c>
      <c r="E149" s="197">
        <v>2776</v>
      </c>
      <c r="F149" s="254">
        <v>5693</v>
      </c>
      <c r="H149" s="288"/>
      <c r="I149" s="290"/>
      <c r="J149" s="290"/>
      <c r="K149" s="290"/>
    </row>
    <row r="150" spans="1:12" x14ac:dyDescent="0.3">
      <c r="A150" s="274"/>
      <c r="B150" s="208"/>
      <c r="C150" s="208"/>
      <c r="D150" s="208"/>
      <c r="E150" s="208"/>
      <c r="F150" s="275"/>
      <c r="H150" s="288"/>
      <c r="I150" s="290"/>
      <c r="J150" s="290"/>
      <c r="K150" s="290"/>
    </row>
    <row r="151" spans="1:12" x14ac:dyDescent="0.3">
      <c r="A151" s="276" t="s">
        <v>42</v>
      </c>
      <c r="B151" s="210">
        <v>2183</v>
      </c>
      <c r="C151" s="211">
        <v>3950</v>
      </c>
      <c r="D151" s="211">
        <v>222</v>
      </c>
      <c r="E151" s="211">
        <v>3802</v>
      </c>
      <c r="F151" s="277">
        <v>10157</v>
      </c>
      <c r="H151" s="288"/>
      <c r="I151" s="290"/>
      <c r="J151" s="290"/>
      <c r="K151" s="290"/>
    </row>
    <row r="152" spans="1:12" ht="15" customHeight="1" x14ac:dyDescent="0.3">
      <c r="H152" s="288"/>
      <c r="I152" s="290"/>
      <c r="J152" s="290"/>
      <c r="K152" s="290"/>
    </row>
    <row r="153" spans="1:12" ht="15.5" x14ac:dyDescent="0.3">
      <c r="A153" s="58"/>
      <c r="B153" s="296"/>
      <c r="C153" s="296"/>
      <c r="D153" s="296"/>
      <c r="E153" s="296"/>
      <c r="F153" s="296"/>
      <c r="H153" s="288"/>
      <c r="I153" s="290"/>
      <c r="J153" s="290"/>
      <c r="K153" s="290"/>
    </row>
    <row r="154" spans="1:12" x14ac:dyDescent="0.3">
      <c r="I154" s="290"/>
      <c r="J154" s="290"/>
      <c r="K154" s="290"/>
      <c r="L154" s="178"/>
    </row>
    <row r="155" spans="1:12" x14ac:dyDescent="0.3">
      <c r="A155" s="59"/>
      <c r="B155" s="59"/>
      <c r="C155" s="59"/>
      <c r="D155" s="59"/>
      <c r="E155" s="59"/>
      <c r="F155" s="59"/>
      <c r="I155" s="290"/>
      <c r="J155" s="290"/>
      <c r="K155" s="290"/>
      <c r="L155" s="178"/>
    </row>
    <row r="157" spans="1:12" x14ac:dyDescent="0.3">
      <c r="A157" s="297"/>
      <c r="B157" s="297"/>
      <c r="C157" s="297"/>
      <c r="D157" s="297"/>
      <c r="E157" s="297"/>
      <c r="F157" s="297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112</v>
      </c>
      <c r="B160" s="328" t="s">
        <v>17</v>
      </c>
      <c r="C160" s="328"/>
      <c r="D160" s="328"/>
      <c r="E160" s="328"/>
      <c r="F160" s="328"/>
      <c r="G160" s="328" t="s">
        <v>17</v>
      </c>
      <c r="H160" s="328"/>
      <c r="I160" s="328"/>
      <c r="J160" s="328"/>
      <c r="K160" s="328"/>
      <c r="L160" s="328"/>
    </row>
    <row r="161" spans="1:12" ht="15.5" x14ac:dyDescent="0.35">
      <c r="A161" s="58"/>
      <c r="B161" s="352"/>
      <c r="C161" s="352"/>
      <c r="D161" s="352"/>
      <c r="E161" s="352"/>
      <c r="F161" s="352"/>
      <c r="G161" s="344"/>
      <c r="H161" s="344"/>
      <c r="I161" s="344"/>
      <c r="J161" s="344"/>
      <c r="K161" s="344"/>
      <c r="L161" s="344"/>
    </row>
    <row r="163" spans="1:12" ht="15" customHeight="1" x14ac:dyDescent="0.3">
      <c r="A163" s="345" t="s">
        <v>15</v>
      </c>
      <c r="B163" s="345"/>
      <c r="C163" s="345"/>
      <c r="D163" s="345"/>
      <c r="E163" s="345"/>
      <c r="F163" s="345"/>
      <c r="G163" s="343" t="s">
        <v>130</v>
      </c>
      <c r="H163" s="343"/>
      <c r="I163" s="343"/>
      <c r="J163" s="343"/>
      <c r="K163" s="343"/>
      <c r="L163" s="343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14" t="s">
        <v>213</v>
      </c>
      <c r="B165" s="314"/>
      <c r="C165" s="314"/>
      <c r="D165" s="314"/>
      <c r="E165" s="314"/>
      <c r="F165" s="314"/>
      <c r="G165" s="339" t="s">
        <v>213</v>
      </c>
      <c r="H165" s="339"/>
      <c r="I165" s="339"/>
      <c r="J165" s="339"/>
      <c r="K165" s="339"/>
      <c r="L165" s="339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/>
      <c r="C170" s="186"/>
      <c r="D170" s="186"/>
      <c r="E170" s="186"/>
      <c r="F170" s="246"/>
      <c r="H170" s="209"/>
    </row>
    <row r="171" spans="1:12" x14ac:dyDescent="0.3">
      <c r="A171" s="247"/>
      <c r="B171" s="287"/>
      <c r="C171" s="204"/>
      <c r="D171" s="287"/>
      <c r="E171" s="287"/>
      <c r="F171" s="248"/>
    </row>
    <row r="172" spans="1:12" s="209" customFormat="1" x14ac:dyDescent="0.3">
      <c r="A172" s="260"/>
      <c r="B172" s="346" t="s">
        <v>193</v>
      </c>
      <c r="C172" s="346"/>
      <c r="D172" s="346"/>
      <c r="E172" s="346"/>
      <c r="F172" s="347"/>
    </row>
    <row r="173" spans="1:12" s="209" customFormat="1" x14ac:dyDescent="0.3">
      <c r="A173" s="272" t="s">
        <v>66</v>
      </c>
      <c r="B173" s="197">
        <v>727</v>
      </c>
      <c r="C173" s="197">
        <v>2466</v>
      </c>
      <c r="D173" s="197">
        <v>213</v>
      </c>
      <c r="E173" s="197">
        <v>3385</v>
      </c>
      <c r="F173" s="250">
        <v>6791</v>
      </c>
    </row>
    <row r="174" spans="1:12" x14ac:dyDescent="0.3">
      <c r="A174" s="272" t="s">
        <v>67</v>
      </c>
      <c r="B174" s="197">
        <v>886</v>
      </c>
      <c r="C174" s="197">
        <v>3441</v>
      </c>
      <c r="D174" s="197">
        <v>265</v>
      </c>
      <c r="E174" s="197">
        <v>4516</v>
      </c>
      <c r="F174" s="254">
        <v>9108</v>
      </c>
    </row>
    <row r="175" spans="1:12" x14ac:dyDescent="0.3">
      <c r="A175" s="272" t="s">
        <v>68</v>
      </c>
      <c r="B175" s="197">
        <v>1061</v>
      </c>
      <c r="C175" s="197">
        <v>1696</v>
      </c>
      <c r="D175" s="197">
        <v>270</v>
      </c>
      <c r="E175" s="197">
        <v>3913</v>
      </c>
      <c r="F175" s="254">
        <v>6940</v>
      </c>
    </row>
    <row r="176" spans="1:12" x14ac:dyDescent="0.3">
      <c r="A176" s="272" t="s">
        <v>69</v>
      </c>
      <c r="B176" s="197">
        <v>2225</v>
      </c>
      <c r="C176" s="197">
        <v>2525</v>
      </c>
      <c r="D176" s="197">
        <v>637</v>
      </c>
      <c r="E176" s="197">
        <v>5956</v>
      </c>
      <c r="F176" s="254">
        <v>11343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4899</v>
      </c>
      <c r="C178" s="190">
        <v>10128</v>
      </c>
      <c r="D178" s="190">
        <v>1385</v>
      </c>
      <c r="E178" s="190">
        <v>17770</v>
      </c>
      <c r="F178" s="252">
        <v>34182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294" t="s">
        <v>216</v>
      </c>
      <c r="D180" s="291" t="s">
        <v>215</v>
      </c>
      <c r="E180" s="287"/>
      <c r="F180" s="289"/>
    </row>
    <row r="181" spans="1:6" x14ac:dyDescent="0.3">
      <c r="A181" s="272" t="s">
        <v>66</v>
      </c>
      <c r="B181" s="197">
        <v>152</v>
      </c>
      <c r="C181" s="197">
        <v>379</v>
      </c>
      <c r="D181" s="197">
        <v>53</v>
      </c>
      <c r="E181" s="197">
        <v>976</v>
      </c>
      <c r="F181" s="250">
        <v>1560</v>
      </c>
    </row>
    <row r="182" spans="1:6" x14ac:dyDescent="0.3">
      <c r="A182" s="272" t="s">
        <v>67</v>
      </c>
      <c r="B182" s="197">
        <v>137</v>
      </c>
      <c r="C182" s="197">
        <v>593</v>
      </c>
      <c r="D182" s="197">
        <v>83</v>
      </c>
      <c r="E182" s="197">
        <v>1266</v>
      </c>
      <c r="F182" s="254">
        <v>2079</v>
      </c>
    </row>
    <row r="183" spans="1:6" x14ac:dyDescent="0.3">
      <c r="A183" s="272" t="s">
        <v>68</v>
      </c>
      <c r="B183" s="197">
        <v>220</v>
      </c>
      <c r="C183" s="197">
        <v>289</v>
      </c>
      <c r="D183" s="197">
        <v>67</v>
      </c>
      <c r="E183" s="197">
        <v>1080</v>
      </c>
      <c r="F183" s="254">
        <v>1656</v>
      </c>
    </row>
    <row r="184" spans="1:6" x14ac:dyDescent="0.3">
      <c r="A184" s="272" t="s">
        <v>69</v>
      </c>
      <c r="B184" s="197">
        <v>391</v>
      </c>
      <c r="C184" s="197">
        <v>447</v>
      </c>
      <c r="D184" s="197">
        <v>195</v>
      </c>
      <c r="E184" s="197">
        <v>1747</v>
      </c>
      <c r="F184" s="254">
        <v>2780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900</v>
      </c>
      <c r="C186" s="190">
        <v>1708</v>
      </c>
      <c r="D186" s="190">
        <v>398</v>
      </c>
      <c r="E186" s="190">
        <v>5069</v>
      </c>
      <c r="F186" s="252">
        <v>8075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348" t="s">
        <v>217</v>
      </c>
      <c r="C188" s="348"/>
      <c r="D188" s="348"/>
      <c r="E188" s="348"/>
      <c r="F188" s="349"/>
    </row>
    <row r="189" spans="1:6" ht="15" customHeight="1" x14ac:dyDescent="0.3">
      <c r="A189" s="272" t="s">
        <v>66</v>
      </c>
      <c r="B189" s="197">
        <v>319</v>
      </c>
      <c r="C189" s="197">
        <v>1111</v>
      </c>
      <c r="D189" s="197">
        <v>50</v>
      </c>
      <c r="E189" s="197">
        <v>690</v>
      </c>
      <c r="F189" s="250">
        <v>2170</v>
      </c>
    </row>
    <row r="190" spans="1:6" x14ac:dyDescent="0.3">
      <c r="A190" s="272" t="s">
        <v>67</v>
      </c>
      <c r="B190" s="197">
        <v>380</v>
      </c>
      <c r="C190" s="197">
        <v>1529</v>
      </c>
      <c r="D190" s="197">
        <v>38</v>
      </c>
      <c r="E190" s="197">
        <v>964</v>
      </c>
      <c r="F190" s="254">
        <v>2911</v>
      </c>
    </row>
    <row r="191" spans="1:6" x14ac:dyDescent="0.3">
      <c r="A191" s="272" t="s">
        <v>68</v>
      </c>
      <c r="B191" s="197">
        <v>514</v>
      </c>
      <c r="C191" s="197">
        <v>534</v>
      </c>
      <c r="D191" s="197">
        <v>31</v>
      </c>
      <c r="E191" s="197">
        <v>867</v>
      </c>
      <c r="F191" s="254">
        <v>1946</v>
      </c>
    </row>
    <row r="192" spans="1:6" x14ac:dyDescent="0.3">
      <c r="A192" s="272" t="s">
        <v>69</v>
      </c>
      <c r="B192" s="197">
        <v>970</v>
      </c>
      <c r="C192" s="197">
        <v>776</v>
      </c>
      <c r="D192" s="197">
        <v>103</v>
      </c>
      <c r="E192" s="197">
        <v>1281</v>
      </c>
      <c r="F192" s="254">
        <v>3130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2183</v>
      </c>
      <c r="C194" s="266">
        <v>3950</v>
      </c>
      <c r="D194" s="266">
        <v>222</v>
      </c>
      <c r="E194" s="266">
        <v>3802</v>
      </c>
      <c r="F194" s="267">
        <v>10157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113</v>
      </c>
      <c r="B202" s="328" t="s">
        <v>17</v>
      </c>
      <c r="C202" s="328"/>
      <c r="D202" s="328"/>
      <c r="E202" s="328"/>
      <c r="F202" s="328"/>
      <c r="G202" s="328" t="s">
        <v>17</v>
      </c>
      <c r="H202" s="328"/>
      <c r="I202" s="328"/>
      <c r="J202" s="328"/>
      <c r="K202" s="328"/>
      <c r="L202" s="328"/>
    </row>
    <row r="203" spans="1:12" ht="15.5" x14ac:dyDescent="0.35">
      <c r="A203" s="58"/>
      <c r="B203" s="352"/>
      <c r="C203" s="352"/>
      <c r="D203" s="352"/>
      <c r="E203" s="352"/>
      <c r="F203" s="352"/>
      <c r="G203" s="344"/>
      <c r="H203" s="344"/>
      <c r="I203" s="344"/>
      <c r="J203" s="344"/>
      <c r="K203" s="344"/>
      <c r="L203" s="344"/>
    </row>
    <row r="204" spans="1:12" ht="15.5" x14ac:dyDescent="0.3">
      <c r="A204" s="58"/>
      <c r="B204" s="352"/>
      <c r="C204" s="352"/>
      <c r="D204" s="352"/>
      <c r="E204" s="352"/>
      <c r="F204" s="352"/>
    </row>
    <row r="205" spans="1:12" ht="15" customHeight="1" x14ac:dyDescent="0.3">
      <c r="A205" s="345" t="s">
        <v>126</v>
      </c>
      <c r="B205" s="345"/>
      <c r="C205" s="345"/>
      <c r="D205" s="345"/>
      <c r="E205" s="345"/>
      <c r="F205" s="345"/>
      <c r="G205" s="351" t="s">
        <v>128</v>
      </c>
      <c r="H205" s="351"/>
      <c r="I205" s="351"/>
      <c r="J205" s="351"/>
      <c r="K205" s="351"/>
      <c r="L205" s="351"/>
    </row>
    <row r="207" spans="1:12" ht="15.75" customHeight="1" x14ac:dyDescent="0.3">
      <c r="A207" s="314" t="s">
        <v>213</v>
      </c>
      <c r="B207" s="314"/>
      <c r="C207" s="314"/>
      <c r="D207" s="314"/>
      <c r="E207" s="314"/>
      <c r="F207" s="314"/>
      <c r="G207" s="339" t="s">
        <v>213</v>
      </c>
      <c r="H207" s="339"/>
      <c r="I207" s="339"/>
      <c r="J207" s="339"/>
      <c r="K207" s="339"/>
      <c r="L207" s="339"/>
    </row>
    <row r="208" spans="1:12" x14ac:dyDescent="0.3">
      <c r="A208" s="350" t="s">
        <v>127</v>
      </c>
      <c r="B208" s="350"/>
      <c r="C208" s="350"/>
      <c r="D208" s="350"/>
      <c r="E208" s="350"/>
      <c r="F208" s="350"/>
    </row>
    <row r="209" spans="1:6" s="4" customFormat="1" x14ac:dyDescent="0.3">
      <c r="A209" s="350"/>
      <c r="B209" s="350"/>
      <c r="C209" s="350"/>
      <c r="D209" s="350"/>
      <c r="E209" s="350"/>
      <c r="F209" s="350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/>
      <c r="C212" s="186"/>
      <c r="D212" s="186"/>
      <c r="E212" s="186"/>
      <c r="F212" s="246"/>
    </row>
    <row r="213" spans="1:6" x14ac:dyDescent="0.3">
      <c r="A213" s="247"/>
      <c r="B213" s="287"/>
      <c r="C213" s="204"/>
      <c r="D213" s="287"/>
      <c r="E213" s="287"/>
      <c r="F213" s="248"/>
    </row>
    <row r="214" spans="1:6" x14ac:dyDescent="0.3">
      <c r="A214" s="260"/>
      <c r="B214" s="346" t="s">
        <v>193</v>
      </c>
      <c r="C214" s="346"/>
      <c r="D214" s="346"/>
      <c r="E214" s="346"/>
      <c r="F214" s="347"/>
    </row>
    <row r="215" spans="1:6" x14ac:dyDescent="0.3">
      <c r="A215" s="249" t="s">
        <v>58</v>
      </c>
      <c r="B215" s="212">
        <v>68.099999999999994</v>
      </c>
      <c r="C215" s="212">
        <v>62.09</v>
      </c>
      <c r="D215" s="212">
        <v>56.08</v>
      </c>
      <c r="E215" s="212">
        <v>81.62</v>
      </c>
      <c r="F215" s="278">
        <v>69.63</v>
      </c>
    </row>
    <row r="216" spans="1:6" s="4" customFormat="1" x14ac:dyDescent="0.3">
      <c r="A216" s="249" t="s">
        <v>59</v>
      </c>
      <c r="B216" s="212">
        <v>67.62</v>
      </c>
      <c r="C216" s="212">
        <v>61.31</v>
      </c>
      <c r="D216" s="212">
        <v>56.85</v>
      </c>
      <c r="E216" s="212">
        <v>76.510000000000005</v>
      </c>
      <c r="F216" s="278">
        <v>71.72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7.8</v>
      </c>
      <c r="C218" s="215">
        <v>61.8</v>
      </c>
      <c r="D218" s="215">
        <v>56.39</v>
      </c>
      <c r="E218" s="215">
        <v>77.989999999999995</v>
      </c>
      <c r="F218" s="280">
        <v>70.86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294" t="s">
        <v>216</v>
      </c>
      <c r="D220" s="291" t="s">
        <v>215</v>
      </c>
      <c r="E220" s="287"/>
      <c r="F220" s="289"/>
    </row>
    <row r="221" spans="1:6" ht="15" customHeight="1" x14ac:dyDescent="0.3">
      <c r="A221" s="249" t="s">
        <v>58</v>
      </c>
      <c r="B221" s="212">
        <v>68.52</v>
      </c>
      <c r="C221" s="212">
        <v>61.1</v>
      </c>
      <c r="D221" s="212">
        <v>56.34</v>
      </c>
      <c r="E221" s="212">
        <v>81.400000000000006</v>
      </c>
      <c r="F221" s="278">
        <v>71.349999999999994</v>
      </c>
    </row>
    <row r="222" spans="1:6" x14ac:dyDescent="0.3">
      <c r="A222" s="249" t="s">
        <v>59</v>
      </c>
      <c r="B222" s="212">
        <v>67.599999999999994</v>
      </c>
      <c r="C222" s="212">
        <v>60.87</v>
      </c>
      <c r="D222" s="212">
        <v>56.81</v>
      </c>
      <c r="E222" s="212">
        <v>76.599999999999994</v>
      </c>
      <c r="F222" s="278">
        <v>72.739999999999995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7.989999999999995</v>
      </c>
      <c r="C224" s="215">
        <v>61</v>
      </c>
      <c r="D224" s="215">
        <v>56.53</v>
      </c>
      <c r="E224" s="215">
        <v>77.98</v>
      </c>
      <c r="F224" s="280">
        <v>72.22</v>
      </c>
    </row>
    <row r="225" spans="1:6" x14ac:dyDescent="0.3">
      <c r="A225" s="300"/>
      <c r="B225" s="303"/>
      <c r="C225" s="303"/>
      <c r="D225" s="303"/>
      <c r="E225" s="303"/>
      <c r="F225" s="304"/>
    </row>
    <row r="226" spans="1:6" x14ac:dyDescent="0.3">
      <c r="A226" s="260"/>
      <c r="B226" s="341" t="s">
        <v>217</v>
      </c>
      <c r="C226" s="341"/>
      <c r="D226" s="341"/>
      <c r="E226" s="341"/>
      <c r="F226" s="342"/>
    </row>
    <row r="227" spans="1:6" x14ac:dyDescent="0.3">
      <c r="A227" s="249" t="s">
        <v>58</v>
      </c>
      <c r="B227" s="212">
        <v>67.56</v>
      </c>
      <c r="C227" s="212">
        <v>61.1</v>
      </c>
      <c r="D227" s="212">
        <v>55.65</v>
      </c>
      <c r="E227" s="212">
        <v>82.29</v>
      </c>
      <c r="F227" s="278">
        <v>66.77</v>
      </c>
    </row>
    <row r="228" spans="1:6" x14ac:dyDescent="0.3">
      <c r="A228" s="249" t="s">
        <v>59</v>
      </c>
      <c r="B228" s="212">
        <v>67.38</v>
      </c>
      <c r="C228" s="212">
        <v>60.51</v>
      </c>
      <c r="D228" s="212">
        <v>55.54</v>
      </c>
      <c r="E228" s="212">
        <v>77.16</v>
      </c>
      <c r="F228" s="278">
        <v>70.39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430000000000007</v>
      </c>
      <c r="C230" s="218">
        <v>60.91</v>
      </c>
      <c r="D230" s="218">
        <v>55.6</v>
      </c>
      <c r="E230" s="218">
        <v>78.55</v>
      </c>
      <c r="F230" s="282">
        <v>68.8</v>
      </c>
    </row>
    <row r="231" spans="1:6" ht="15" customHeight="1" x14ac:dyDescent="0.3"/>
    <row r="245" spans="1:6" x14ac:dyDescent="0.3">
      <c r="A245" s="58"/>
      <c r="B245" s="295"/>
      <c r="C245" s="295"/>
      <c r="D245" s="295"/>
      <c r="E245" s="295"/>
      <c r="F245" s="295"/>
    </row>
    <row r="246" spans="1:6" ht="15.5" x14ac:dyDescent="0.3">
      <c r="A246" s="58"/>
      <c r="B246" s="296"/>
      <c r="C246" s="296"/>
      <c r="D246" s="296"/>
      <c r="E246" s="296"/>
      <c r="F246" s="296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297"/>
      <c r="B250" s="297"/>
      <c r="C250" s="297"/>
      <c r="D250" s="297"/>
      <c r="E250" s="297"/>
      <c r="F250" s="297"/>
    </row>
    <row r="251" spans="1:6" x14ac:dyDescent="0.3">
      <c r="A251" s="302"/>
      <c r="B251" s="302"/>
      <c r="C251" s="302"/>
      <c r="D251" s="302"/>
      <c r="E251" s="302"/>
      <c r="F251" s="302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A209:F209"/>
    <mergeCell ref="B214:F214"/>
    <mergeCell ref="B226:F226"/>
    <mergeCell ref="B204:F204"/>
    <mergeCell ref="A205:F20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B161:F161"/>
    <mergeCell ref="G161:L161"/>
    <mergeCell ref="A163:F163"/>
    <mergeCell ref="G163:L163"/>
    <mergeCell ref="A165:F165"/>
    <mergeCell ref="G165:L165"/>
    <mergeCell ref="G130:L130"/>
    <mergeCell ref="B135:F135"/>
    <mergeCell ref="G144:L144"/>
    <mergeCell ref="B147:F147"/>
    <mergeCell ref="B160:F160"/>
    <mergeCell ref="G160:L160"/>
    <mergeCell ref="B124:F124"/>
    <mergeCell ref="G124:L124"/>
    <mergeCell ref="A126:F126"/>
    <mergeCell ref="G126:L126"/>
    <mergeCell ref="A128:F128"/>
    <mergeCell ref="G128:L128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A49:F49"/>
    <mergeCell ref="G49:L49"/>
    <mergeCell ref="B56:F56"/>
    <mergeCell ref="B76:F76"/>
    <mergeCell ref="B86:F86"/>
    <mergeCell ref="G86:L86"/>
    <mergeCell ref="B44:F44"/>
    <mergeCell ref="G44:L44"/>
    <mergeCell ref="B45:F45"/>
    <mergeCell ref="G45:L45"/>
    <mergeCell ref="A47:F47"/>
    <mergeCell ref="G47:L47"/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F60"/>
  <sheetViews>
    <sheetView showGridLines="0" view="pageBreakPreview" zoomScale="75" zoomScaleNormal="50" zoomScaleSheetLayoutView="75" workbookViewId="0">
      <selection sqref="A1:K1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14</v>
      </c>
      <c r="B1" s="328" t="s">
        <v>0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ht="15.5" x14ac:dyDescent="0.3">
      <c r="A2" s="62"/>
      <c r="B2" s="361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86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39" t="s">
        <v>21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34" t="s">
        <v>187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29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30"/>
      <c r="B10" s="337" t="s">
        <v>91</v>
      </c>
      <c r="C10" s="338"/>
      <c r="D10" s="335" t="s">
        <v>167</v>
      </c>
      <c r="E10" s="336"/>
      <c r="F10" s="335" t="s">
        <v>40</v>
      </c>
      <c r="G10" s="336"/>
      <c r="H10" s="335" t="s">
        <v>41</v>
      </c>
      <c r="I10" s="336"/>
      <c r="J10" s="335" t="s">
        <v>53</v>
      </c>
      <c r="K10" s="336"/>
    </row>
    <row r="11" spans="1:11" x14ac:dyDescent="0.3">
      <c r="A11" s="330"/>
      <c r="B11" s="167"/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30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31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287"/>
      <c r="C14" s="243"/>
      <c r="D14" s="287"/>
      <c r="E14" s="243"/>
      <c r="F14" s="287"/>
      <c r="G14" s="243"/>
      <c r="H14" s="287"/>
      <c r="I14" s="243"/>
      <c r="J14" s="287"/>
      <c r="K14" s="243"/>
    </row>
    <row r="15" spans="1:11" x14ac:dyDescent="0.3">
      <c r="A15" s="171" t="s">
        <v>18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2228</v>
      </c>
      <c r="C17" s="91">
        <v>872</v>
      </c>
      <c r="D17" s="92">
        <v>4109</v>
      </c>
      <c r="E17" s="91">
        <v>1561</v>
      </c>
      <c r="F17" s="92">
        <v>1546</v>
      </c>
      <c r="G17" s="91">
        <v>723</v>
      </c>
      <c r="H17" s="92">
        <v>7443</v>
      </c>
      <c r="I17" s="91">
        <v>608</v>
      </c>
      <c r="J17" s="92">
        <v>15326</v>
      </c>
      <c r="K17" s="91">
        <v>914</v>
      </c>
    </row>
    <row r="18" spans="1:214" x14ac:dyDescent="0.3">
      <c r="A18" s="170" t="s">
        <v>45</v>
      </c>
      <c r="B18" s="92">
        <v>306</v>
      </c>
      <c r="C18" s="91">
        <v>685</v>
      </c>
      <c r="D18" s="92">
        <v>14258</v>
      </c>
      <c r="E18" s="91">
        <v>1410</v>
      </c>
      <c r="F18" s="92">
        <v>1552</v>
      </c>
      <c r="G18" s="91">
        <v>682</v>
      </c>
      <c r="H18" s="92">
        <v>6675</v>
      </c>
      <c r="I18" s="91">
        <v>604</v>
      </c>
      <c r="J18" s="92">
        <v>22791</v>
      </c>
      <c r="K18" s="91">
        <v>1114</v>
      </c>
    </row>
    <row r="19" spans="1:214" x14ac:dyDescent="0.3">
      <c r="A19" s="170" t="s">
        <v>46</v>
      </c>
      <c r="B19" s="92">
        <v>4975</v>
      </c>
      <c r="C19" s="91">
        <v>859</v>
      </c>
      <c r="D19" s="92">
        <v>8426</v>
      </c>
      <c r="E19" s="91">
        <v>1530</v>
      </c>
      <c r="F19" s="92">
        <v>1218</v>
      </c>
      <c r="G19" s="91">
        <v>705</v>
      </c>
      <c r="H19" s="92">
        <v>6402</v>
      </c>
      <c r="I19" s="91">
        <v>608</v>
      </c>
      <c r="J19" s="92">
        <v>21021</v>
      </c>
      <c r="K19" s="91">
        <v>1043</v>
      </c>
    </row>
    <row r="20" spans="1:214" x14ac:dyDescent="0.3">
      <c r="A20" s="170" t="s">
        <v>47</v>
      </c>
      <c r="B20" s="92">
        <v>4845</v>
      </c>
      <c r="C20" s="91">
        <v>854</v>
      </c>
      <c r="D20" s="92">
        <v>8348</v>
      </c>
      <c r="E20" s="91">
        <v>1504</v>
      </c>
      <c r="F20" s="92">
        <v>1435</v>
      </c>
      <c r="G20" s="91">
        <v>690</v>
      </c>
      <c r="H20" s="92">
        <v>6032</v>
      </c>
      <c r="I20" s="91">
        <v>616</v>
      </c>
      <c r="J20" s="92">
        <v>20660</v>
      </c>
      <c r="K20" s="91">
        <v>1036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12354</v>
      </c>
      <c r="C22" s="222">
        <v>855</v>
      </c>
      <c r="D22" s="221">
        <v>35141</v>
      </c>
      <c r="E22" s="222">
        <v>1479</v>
      </c>
      <c r="F22" s="221">
        <v>5751</v>
      </c>
      <c r="G22" s="222">
        <v>700</v>
      </c>
      <c r="H22" s="221">
        <v>26552</v>
      </c>
      <c r="I22" s="222">
        <v>609</v>
      </c>
      <c r="J22" s="221">
        <v>79798</v>
      </c>
      <c r="K22" s="222">
        <v>1037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">
        <v>218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5134</v>
      </c>
      <c r="C26" s="91">
        <v>864</v>
      </c>
      <c r="D26" s="92">
        <v>9157</v>
      </c>
      <c r="E26" s="91">
        <v>1502</v>
      </c>
      <c r="F26" s="92">
        <v>972</v>
      </c>
      <c r="G26" s="91">
        <v>684</v>
      </c>
      <c r="H26" s="92">
        <v>6027</v>
      </c>
      <c r="I26" s="91">
        <v>615</v>
      </c>
      <c r="J26" s="92">
        <v>21290</v>
      </c>
      <c r="K26" s="91">
        <v>1059</v>
      </c>
    </row>
    <row r="27" spans="1:214" x14ac:dyDescent="0.3">
      <c r="A27" s="170" t="s">
        <v>45</v>
      </c>
      <c r="B27" s="92">
        <v>0</v>
      </c>
      <c r="C27" s="91">
        <v>0</v>
      </c>
      <c r="D27" s="92">
        <v>0</v>
      </c>
      <c r="E27" s="91">
        <v>0</v>
      </c>
      <c r="F27" s="92">
        <v>0</v>
      </c>
      <c r="G27" s="91">
        <v>0</v>
      </c>
      <c r="H27" s="92">
        <v>0</v>
      </c>
      <c r="I27" s="91">
        <v>0</v>
      </c>
      <c r="J27" s="92">
        <v>0</v>
      </c>
      <c r="K27" s="91">
        <v>0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5134</v>
      </c>
      <c r="C31" s="222">
        <v>864</v>
      </c>
      <c r="D31" s="221">
        <v>9157</v>
      </c>
      <c r="E31" s="222">
        <v>1502</v>
      </c>
      <c r="F31" s="221">
        <v>972</v>
      </c>
      <c r="G31" s="222">
        <v>684</v>
      </c>
      <c r="H31" s="221">
        <v>6027</v>
      </c>
      <c r="I31" s="222">
        <v>615</v>
      </c>
      <c r="J31" s="221">
        <v>21290</v>
      </c>
      <c r="K31" s="222">
        <v>1059</v>
      </c>
    </row>
    <row r="32" spans="1:214" s="143" customFormat="1" x14ac:dyDescent="0.3">
      <c r="A32" s="332" t="s">
        <v>172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/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4e17e8b0cb5d695d4813986cd18d8ef1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c6f1ddf26d4eb271b3bb29f04aebe2a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6DACAD97-ED89-4F83-87FD-0564612F17B4}"/>
</file>

<file path=customXml/itemProps2.xml><?xml version="1.0" encoding="utf-8"?>
<ds:datastoreItem xmlns:ds="http://schemas.openxmlformats.org/officeDocument/2006/customXml" ds:itemID="{0AB978CD-2DB2-458F-A419-F467B07CA819}"/>
</file>

<file path=customXml/itemProps3.xml><?xml version="1.0" encoding="utf-8"?>
<ds:datastoreItem xmlns:ds="http://schemas.openxmlformats.org/officeDocument/2006/customXml" ds:itemID="{404CC88C-822A-42F2-933B-EC0BC3F750B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5</vt:i4>
      </vt:variant>
      <vt:variant>
        <vt:lpstr>Intervalli denominati</vt:lpstr>
      </vt:variant>
      <vt:variant>
        <vt:i4>15</vt:i4>
      </vt:variant>
    </vt:vector>
  </HeadingPairs>
  <TitlesOfParts>
    <vt:vector size="30" baseType="lpstr">
      <vt:lpstr>Indice_Tavole</vt:lpstr>
      <vt:lpstr>Riepilogo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Indice_Tavole!Area_stampa</vt:lpstr>
      <vt:lpstr>PARA!Area_stampa</vt:lpstr>
      <vt:lpstr>Riepilogo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CFERRARA</dc:creator>
  <cp:lastModifiedBy>Orru Natalia</cp:lastModifiedBy>
  <cp:lastPrinted>2020-01-27T11:28:57Z</cp:lastPrinted>
  <dcterms:created xsi:type="dcterms:W3CDTF">1996-11-05T10:16:36Z</dcterms:created>
  <dcterms:modified xsi:type="dcterms:W3CDTF">2020-04-14T08:09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